1924307356</v>
      </c>
      <c r="L6147" s="2">
        <v>32.103320155864871</v>
      </c>
    </row>
    <row r="6148" spans="1:12" x14ac:dyDescent="0.25">
      <c r="A6148">
        <f t="shared" si="286"/>
        <v>6146</v>
      </c>
      <c r="B6148">
        <v>32.07</v>
      </c>
      <c r="C6148" s="2">
        <v>32.756041115608497</v>
      </c>
      <c r="D6148" s="45">
        <f>'Gen GROHW demand'!M6150</f>
        <v>30.358076802597907</v>
      </c>
      <c r="E6148" s="2">
        <v>7.2417274398688107</v>
      </c>
      <c r="F6148" s="24">
        <v>0.41356562017498716</v>
      </c>
      <c r="H6148">
        <f t="shared" si="287"/>
        <v>6146</v>
      </c>
      <c r="I6148">
        <v>24.8</v>
      </c>
      <c r="J6148" s="2">
        <v>32.756041115608497</v>
      </c>
      <c r="K6148" s="24">
        <f t="shared" ref="K6148:K6211" si="288">1*(4+2*SIN(-0.5*PI()+PI()/6*H6148))</f>
        <v>2.9999999999991624</v>
      </c>
      <c r="L6148" s="2">
        <v>7.2417274398688107</v>
      </c>
    </row>
    <row r="6149" spans="1:12" x14ac:dyDescent="0.25">
      <c r="A6149">
        <f t="shared" ref="A6149:A6212" si="289">A6148+1</f>
        <v>6147</v>
      </c>
      <c r="B6149">
        <v>31.9</v>
      </c>
      <c r="C6149" s="2">
        <v>31.125003003277204</v>
      </c>
      <c r="D6149" s="45">
        <f>'Gen GROHW demand'!M6151</f>
        <v>30.483957241873885</v>
      </c>
      <c r="E6149" s="2">
        <v>23.250241944170693</v>
      </c>
      <c r="F6149" s="24">
        <v>0.41233990488303929</v>
      </c>
      <c r="H6149">
        <f t="shared" ref="H6149:H6212" si="290">H6148+1</f>
        <v>6147</v>
      </c>
      <c r="I6149">
        <v>24</v>
      </c>
      <c r="J6149" s="2">
        <v>31.125003003277204</v>
      </c>
      <c r="K6149" s="24">
        <f t="shared" si="288"/>
        <v>3.9999999999988396</v>
      </c>
      <c r="L6149" s="2">
        <v>23.250241944170693</v>
      </c>
    </row>
    <row r="6150" spans="1:12" x14ac:dyDescent="0.25">
      <c r="A6150">
        <f t="shared" si="289"/>
        <v>6148</v>
      </c>
      <c r="B6150">
        <v>31.83</v>
      </c>
      <c r="C6150" s="2">
        <v>29.678518606079393</v>
      </c>
      <c r="D6150" s="45">
        <f>'Gen GROHW demand'!M6152</f>
        <v>34.487661360268731</v>
      </c>
      <c r="E6150" s="2">
        <v>53.660224521687049</v>
      </c>
      <c r="F6150" s="24">
        <v>0.41270607357190481</v>
      </c>
      <c r="H6150">
        <f t="shared" si="290"/>
        <v>6148</v>
      </c>
      <c r="I6150">
        <v>23.52</v>
      </c>
      <c r="J6150" s="2">
        <v>29.678518606079393</v>
      </c>
      <c r="K6150" s="24">
        <f t="shared" si="288"/>
        <v>4.9999999999988276</v>
      </c>
      <c r="L6150" s="2">
        <v>53.660224521687049</v>
      </c>
    </row>
    <row r="6151" spans="1:12" x14ac:dyDescent="0.25">
      <c r="A6151">
        <f t="shared" si="289"/>
        <v>6149</v>
      </c>
      <c r="B6151">
        <v>31.93</v>
      </c>
      <c r="C6151" s="2">
        <v>28.638964406991793</v>
      </c>
      <c r="D6151" s="45">
        <f>'Gen GROHW demand'!M6153</f>
        <v>27.498161073526923</v>
      </c>
      <c r="E6151" s="2">
        <v>77.564585896834785</v>
      </c>
      <c r="F6151" s="24">
        <v>0.41322574907648107</v>
      </c>
      <c r="H6151">
        <f t="shared" si="290"/>
        <v>6149</v>
      </c>
      <c r="I6151">
        <v>23.55</v>
      </c>
      <c r="J6151" s="2">
        <v>28.638964406991793</v>
      </c>
      <c r="K6151" s="24">
        <f t="shared" si="288"/>
        <v>5.7320508075685588</v>
      </c>
      <c r="L6151" s="2">
        <v>77.564585896834785</v>
      </c>
    </row>
    <row r="6152" spans="1:12" x14ac:dyDescent="0.25">
      <c r="A6152">
        <f t="shared" si="289"/>
        <v>6150</v>
      </c>
      <c r="B6152">
        <v>32.85</v>
      </c>
      <c r="C6152" s="2">
        <v>28.420508171827894</v>
      </c>
      <c r="D6152" s="45">
        <f>'Gen GROHW demand'!M6154</f>
        <v>52.054295998341793</v>
      </c>
      <c r="E6152" s="2">
        <v>103.58830204112617</v>
      </c>
      <c r="F6152" s="24">
        <v>0.41291834119475423</v>
      </c>
      <c r="H6152">
        <f t="shared" si="290"/>
        <v>6150</v>
      </c>
      <c r="I6152">
        <v>26.39</v>
      </c>
      <c r="J6152" s="2">
        <v>28.420508171827894</v>
      </c>
      <c r="K6152" s="24">
        <f t="shared" si="288"/>
        <v>6</v>
      </c>
      <c r="L6152" s="2">
        <v>103.58830204112617</v>
      </c>
    </row>
    <row r="6153" spans="1:12" x14ac:dyDescent="0.25">
      <c r="A6153">
        <f t="shared" si="289"/>
        <v>6151</v>
      </c>
      <c r="B6153">
        <v>39.9</v>
      </c>
      <c r="C6153" s="2">
        <v>43.385874824933531</v>
      </c>
      <c r="D6153" s="45">
        <f>'Gen GROHW demand'!M6155</f>
        <v>100.34043838029409</v>
      </c>
      <c r="E6153" s="2">
        <v>132.77265256365996</v>
      </c>
      <c r="F6153" s="24">
        <v>0.40978460663703087</v>
      </c>
      <c r="H6153">
        <f t="shared" si="290"/>
        <v>6151</v>
      </c>
      <c r="I6153">
        <v>37.479999999999997</v>
      </c>
      <c r="J6153" s="2">
        <v>43.385874824933531</v>
      </c>
      <c r="K6153" s="24">
        <f t="shared" si="288"/>
        <v>5.7320508075693883</v>
      </c>
      <c r="L6153" s="2">
        <v>132.77265256365996</v>
      </c>
    </row>
    <row r="6154" spans="1:12" x14ac:dyDescent="0.25">
      <c r="A6154">
        <f t="shared" si="289"/>
        <v>6152</v>
      </c>
      <c r="B6154">
        <v>41.49</v>
      </c>
      <c r="C6154" s="2">
        <v>59.969546343709226</v>
      </c>
      <c r="D6154" s="45">
        <f>'Gen GROHW demand'!M6156</f>
        <v>106.80147017926133</v>
      </c>
      <c r="E6154" s="2">
        <v>156.04099113428828</v>
      </c>
      <c r="F6154" s="24">
        <v>0.406197859072433</v>
      </c>
      <c r="H6154">
        <f t="shared" si="290"/>
        <v>6152</v>
      </c>
      <c r="I6154">
        <v>44.44</v>
      </c>
      <c r="J6154" s="2">
        <v>59.969546343709226</v>
      </c>
      <c r="K6154" s="24">
        <f t="shared" si="288"/>
        <v>5.0000000000010534</v>
      </c>
      <c r="L6154" s="2">
        <v>156.04099113428828</v>
      </c>
    </row>
    <row r="6155" spans="1:12" x14ac:dyDescent="0.25">
      <c r="A6155">
        <f t="shared" si="289"/>
        <v>6153</v>
      </c>
      <c r="B6155">
        <v>41.77</v>
      </c>
      <c r="C6155" s="2">
        <v>42.179011240713976</v>
      </c>
      <c r="D6155" s="45">
        <f>'Gen GROHW demand'!M6157</f>
        <v>110.2962378483623</v>
      </c>
      <c r="E6155" s="2">
        <v>110.06589267331765</v>
      </c>
      <c r="F6155" s="24">
        <v>0.40285560911481166</v>
      </c>
      <c r="H6155">
        <f t="shared" si="290"/>
        <v>6153</v>
      </c>
      <c r="I6155">
        <v>47.53</v>
      </c>
      <c r="J6155" s="2">
        <v>42.179011240713976</v>
      </c>
      <c r="K6155" s="24">
        <f t="shared" si="288"/>
        <v>4.0000000000014095</v>
      </c>
      <c r="L6155" s="2">
        <v>110.06589267331765</v>
      </c>
    </row>
    <row r="6156" spans="1:12" x14ac:dyDescent="0.25">
      <c r="A6156">
        <f t="shared" si="289"/>
        <v>6154</v>
      </c>
      <c r="B6156">
        <v>36.49</v>
      </c>
      <c r="C6156" s="2">
        <v>41.847896822248472</v>
      </c>
      <c r="D6156" s="45">
        <f>'Gen GROHW demand'!M6158</f>
        <v>90.547765972680082</v>
      </c>
      <c r="E6156" s="2">
        <v>73.191187238662636</v>
      </c>
      <c r="F6156" s="24">
        <v>0.39696591072197507</v>
      </c>
      <c r="H6156">
        <f t="shared" si="290"/>
        <v>6154</v>
      </c>
      <c r="I6156">
        <v>57.35</v>
      </c>
      <c r="J6156" s="2">
        <v>41.847896822248472</v>
      </c>
      <c r="K6156" s="24">
        <f t="shared" si="288"/>
        <v>3.0000000000006</v>
      </c>
      <c r="L6156" s="2">
        <v>73.191187238662636</v>
      </c>
    </row>
    <row r="6157" spans="1:12" x14ac:dyDescent="0.25">
      <c r="A6157">
        <f t="shared" si="289"/>
        <v>6155</v>
      </c>
      <c r="B6157">
        <v>32.54</v>
      </c>
      <c r="C6157" s="2">
        <v>43.911142849561855</v>
      </c>
      <c r="D6157" s="45">
        <f>'Gen GROHW demand'!M6159</f>
        <v>50.786670221850024</v>
      </c>
      <c r="E6157" s="2">
        <v>65.589699927616721</v>
      </c>
      <c r="F6157" s="24">
        <v>0.39398270210780684</v>
      </c>
      <c r="H6157">
        <f t="shared" si="290"/>
        <v>6155</v>
      </c>
      <c r="I6157">
        <v>67.510000000000005</v>
      </c>
      <c r="J6157" s="2">
        <v>43.911142849561855</v>
      </c>
      <c r="K6157" s="24">
        <f t="shared" si="288"/>
        <v>2.2679491924315656</v>
      </c>
      <c r="L6157" s="2">
        <v>65.589699927616721</v>
      </c>
    </row>
    <row r="6158" spans="1:12" x14ac:dyDescent="0.25">
      <c r="A6158">
        <f t="shared" si="289"/>
        <v>6156</v>
      </c>
      <c r="B6158">
        <v>31.28</v>
      </c>
      <c r="C6158" s="2">
        <v>46.159365807866187</v>
      </c>
      <c r="D6158" s="45">
        <f>'Gen GROHW demand'!M6160</f>
        <v>48.930416629412321</v>
      </c>
      <c r="E6158" s="2">
        <v>78.945569267781863</v>
      </c>
      <c r="F6158" s="24">
        <v>0.39013692609869877</v>
      </c>
      <c r="H6158">
        <f t="shared" si="290"/>
        <v>6156</v>
      </c>
      <c r="I6158">
        <v>64.94</v>
      </c>
      <c r="J6158" s="2">
        <v>46.159365807866187</v>
      </c>
      <c r="K6158" s="24">
        <f t="shared" si="288"/>
        <v>2</v>
      </c>
      <c r="L6158" s="2">
        <v>78.945569267781863</v>
      </c>
    </row>
    <row r="6159" spans="1:12" x14ac:dyDescent="0.25">
      <c r="A6159">
        <f t="shared" si="289"/>
        <v>6157</v>
      </c>
      <c r="B6159">
        <v>30.01</v>
      </c>
      <c r="C6159" s="2">
        <v>49.888268998473151</v>
      </c>
      <c r="D6159" s="45">
        <f>'Gen GROHW demand'!M6161</f>
        <v>46.519040675464367</v>
      </c>
      <c r="E6159" s="2">
        <v>81.658544529694225</v>
      </c>
      <c r="F6159" s="24">
        <v>0.38486876230912864</v>
      </c>
      <c r="H6159">
        <f t="shared" si="290"/>
        <v>6157</v>
      </c>
      <c r="I6159">
        <v>52.44</v>
      </c>
      <c r="J6159" s="2">
        <v>49.888268998473151</v>
      </c>
      <c r="K6159" s="24">
        <f t="shared" si="288"/>
        <v>2.2679491924304864</v>
      </c>
      <c r="L6159" s="2">
        <v>81.658544529694225</v>
      </c>
    </row>
    <row r="6160" spans="1:12" x14ac:dyDescent="0.25">
      <c r="A6160">
        <f t="shared" si="289"/>
        <v>6158</v>
      </c>
      <c r="B6160">
        <v>28.03</v>
      </c>
      <c r="C6160" s="2">
        <v>50.357878767156677</v>
      </c>
      <c r="D6160" s="45">
        <f>'Gen GROHW demand'!M6162</f>
        <v>42.858763008286715</v>
      </c>
      <c r="E6160" s="2">
        <v>57.44632077941877</v>
      </c>
      <c r="F6160" s="24">
        <v>0.38158362226398118</v>
      </c>
      <c r="H6160">
        <f t="shared" si="290"/>
        <v>6158</v>
      </c>
      <c r="I6160">
        <v>57.35</v>
      </c>
      <c r="J6160" s="2">
        <v>50.357878767156677</v>
      </c>
      <c r="K6160" s="24">
        <f t="shared" si="288"/>
        <v>2.9999999999987308</v>
      </c>
      <c r="L6160" s="2">
        <v>57.44632077941877</v>
      </c>
    </row>
    <row r="6161" spans="1:12" x14ac:dyDescent="0.25">
      <c r="A6161">
        <f t="shared" si="289"/>
        <v>6159</v>
      </c>
      <c r="B6161">
        <v>28.02</v>
      </c>
      <c r="C6161" s="2">
        <v>58.193428626884383</v>
      </c>
      <c r="D6161" s="45">
        <f>'Gen GROHW demand'!M6163</f>
        <v>40.034395938376903</v>
      </c>
      <c r="E6161" s="2">
        <v>69.670772093617757</v>
      </c>
      <c r="F6161" s="24">
        <v>0.38351205167253061</v>
      </c>
      <c r="H6161">
        <f t="shared" si="290"/>
        <v>6159</v>
      </c>
      <c r="I6161">
        <v>61.97</v>
      </c>
      <c r="J6161" s="2">
        <v>58.193428626884383</v>
      </c>
      <c r="K6161" s="24">
        <f t="shared" si="288"/>
        <v>3.9999999999992513</v>
      </c>
      <c r="L6161" s="2">
        <v>69.670772093617757</v>
      </c>
    </row>
    <row r="6162" spans="1:12" x14ac:dyDescent="0.25">
      <c r="A6162">
        <f t="shared" si="289"/>
        <v>6160</v>
      </c>
      <c r="B6162">
        <v>30</v>
      </c>
      <c r="C6162" s="2">
        <v>72.18715494213933</v>
      </c>
      <c r="D6162" s="45">
        <f>'Gen GROHW demand'!M6164</f>
        <v>56.342576901340649</v>
      </c>
      <c r="E6162" s="2">
        <v>68.972105174830446</v>
      </c>
      <c r="F6162" s="24">
        <v>0.38930117603822129</v>
      </c>
      <c r="H6162">
        <f t="shared" si="290"/>
        <v>6160</v>
      </c>
      <c r="I6162">
        <v>59.52</v>
      </c>
      <c r="J6162" s="2">
        <v>72.18715494213933</v>
      </c>
      <c r="K6162" s="24">
        <f t="shared" si="288"/>
        <v>4.9999999999991847</v>
      </c>
      <c r="L6162" s="2">
        <v>68.972105174830446</v>
      </c>
    </row>
    <row r="6163" spans="1:12" x14ac:dyDescent="0.25">
      <c r="A6163">
        <f t="shared" si="289"/>
        <v>6161</v>
      </c>
      <c r="B6163">
        <v>35.479999999999997</v>
      </c>
      <c r="C6163" s="2">
        <v>92.627038085023244</v>
      </c>
      <c r="D6163" s="45">
        <f>'Gen GROHW demand'!M6165</f>
        <v>39.615980683512731</v>
      </c>
      <c r="E6163" s="2">
        <v>65.680397755959504</v>
      </c>
      <c r="F6163" s="24">
        <v>0.39577952677952671</v>
      </c>
      <c r="H6163">
        <f t="shared" si="290"/>
        <v>6161</v>
      </c>
      <c r="I6163">
        <v>64.75</v>
      </c>
      <c r="J6163" s="2">
        <v>92.627038085023244</v>
      </c>
      <c r="K6163" s="24">
        <f t="shared" si="288"/>
        <v>5.7320508075683101</v>
      </c>
      <c r="L6163" s="2">
        <v>65.680397755959504</v>
      </c>
    </row>
    <row r="6164" spans="1:12" x14ac:dyDescent="0.25">
      <c r="A6164">
        <f t="shared" si="289"/>
        <v>6162</v>
      </c>
      <c r="B6164">
        <v>42.92</v>
      </c>
      <c r="C6164" s="2">
        <v>130.73901370904815</v>
      </c>
      <c r="D6164" s="45">
        <f>'Gen GROHW demand'!M6166</f>
        <v>39.303464302648472</v>
      </c>
      <c r="E6164" s="2">
        <v>89.710428376489929</v>
      </c>
      <c r="F6164" s="24">
        <v>0.39761200839270028</v>
      </c>
      <c r="H6164">
        <f t="shared" si="290"/>
        <v>6162</v>
      </c>
      <c r="I6164">
        <v>66.400000000000006</v>
      </c>
      <c r="J6164" s="2">
        <v>130.73901370904815</v>
      </c>
      <c r="K6164" s="24">
        <f t="shared" si="288"/>
        <v>6</v>
      </c>
      <c r="L6164" s="2">
        <v>89.710428376489929</v>
      </c>
    </row>
    <row r="6165" spans="1:12" x14ac:dyDescent="0.25">
      <c r="A6165">
        <f t="shared" si="289"/>
        <v>6163</v>
      </c>
      <c r="B6165">
        <v>50.85</v>
      </c>
      <c r="C6165" s="2">
        <v>149.32631838666879</v>
      </c>
      <c r="D6165" s="45">
        <f>'Gen GROHW demand'!M6167</f>
        <v>49.051412940535663</v>
      </c>
      <c r="E6165" s="2">
        <v>113.95918623936467</v>
      </c>
      <c r="F6165" s="24">
        <v>0.39940685203818682</v>
      </c>
      <c r="H6165">
        <f t="shared" si="290"/>
        <v>6163</v>
      </c>
      <c r="I6165">
        <v>66.510000000000005</v>
      </c>
      <c r="J6165" s="2">
        <v>149.32631838666879</v>
      </c>
      <c r="K6165" s="24">
        <f t="shared" si="288"/>
        <v>5.7320508075691832</v>
      </c>
      <c r="L6165" s="2">
        <v>113.95918623936467</v>
      </c>
    </row>
    <row r="6166" spans="1:12" x14ac:dyDescent="0.25">
      <c r="A6166">
        <f t="shared" si="289"/>
        <v>6164</v>
      </c>
      <c r="B6166">
        <v>47.99</v>
      </c>
      <c r="C6166" s="2">
        <v>128.95414940076981</v>
      </c>
      <c r="D6166" s="45">
        <f>'Gen GROHW demand'!M6168</f>
        <v>40.342271241261116</v>
      </c>
      <c r="E6166" s="2">
        <v>92.153658113563608</v>
      </c>
      <c r="F6166" s="24">
        <v>0.39817966591152382</v>
      </c>
      <c r="H6166">
        <f t="shared" si="290"/>
        <v>6164</v>
      </c>
      <c r="I6166">
        <v>56.25</v>
      </c>
      <c r="J6166" s="2">
        <v>128.95414940076981</v>
      </c>
      <c r="K6166" s="24">
        <f t="shared" si="288"/>
        <v>5.0000000000006963</v>
      </c>
      <c r="L6166" s="2">
        <v>92.153658113563608</v>
      </c>
    </row>
    <row r="6167" spans="1:12" x14ac:dyDescent="0.25">
      <c r="A6167">
        <f t="shared" si="289"/>
        <v>6165</v>
      </c>
      <c r="B6167">
        <v>44.05</v>
      </c>
      <c r="C6167" s="2">
        <v>118.56383265053218</v>
      </c>
      <c r="D6167" s="45">
        <f>'Gen GROHW demand'!M6169</f>
        <v>23.629725210089997</v>
      </c>
      <c r="E6167" s="2">
        <v>83.434644587194072</v>
      </c>
      <c r="F6167" s="24">
        <v>0.39559072447580851</v>
      </c>
      <c r="H6167">
        <f t="shared" si="290"/>
        <v>6165</v>
      </c>
      <c r="I6167">
        <v>64.64</v>
      </c>
      <c r="J6167" s="2">
        <v>118.56383265053218</v>
      </c>
      <c r="K6167" s="24">
        <f t="shared" si="288"/>
        <v>4.0000000000009974</v>
      </c>
      <c r="L6167" s="2">
        <v>83.434644587194072</v>
      </c>
    </row>
    <row r="6168" spans="1:12" x14ac:dyDescent="0.25">
      <c r="A6168">
        <f t="shared" si="289"/>
        <v>6166</v>
      </c>
      <c r="B6168">
        <v>40.950000000000003</v>
      </c>
      <c r="C6168" s="2">
        <v>107.9544049743396</v>
      </c>
      <c r="D6168" s="45">
        <f>'Gen GROHW demand'!M6170</f>
        <v>26.87169720859913</v>
      </c>
      <c r="E6168" s="2">
        <v>59.206761179090364</v>
      </c>
      <c r="F6168" s="24">
        <v>0.39193787295600735</v>
      </c>
      <c r="H6168">
        <f t="shared" si="290"/>
        <v>6166</v>
      </c>
      <c r="I6168">
        <v>59.94</v>
      </c>
      <c r="J6168" s="2">
        <v>107.9544049743396</v>
      </c>
      <c r="K6168" s="24">
        <f t="shared" si="288"/>
        <v>3.0000000000010312</v>
      </c>
      <c r="L6168" s="2">
        <v>59.206761179090364</v>
      </c>
    </row>
    <row r="6169" spans="1:12" x14ac:dyDescent="0.25">
      <c r="A6169">
        <f t="shared" si="289"/>
        <v>6167</v>
      </c>
      <c r="B6169">
        <v>32.89</v>
      </c>
      <c r="C6169" s="2">
        <v>77.34375860426475</v>
      </c>
      <c r="D6169" s="45">
        <f>'Gen GROHW demand'!M6171</f>
        <v>35.758445694769939</v>
      </c>
      <c r="E6169" s="2">
        <v>40.485928178987407</v>
      </c>
      <c r="F6169" s="24">
        <v>0.38569267248387623</v>
      </c>
      <c r="H6169">
        <f t="shared" si="290"/>
        <v>6167</v>
      </c>
      <c r="I6169">
        <v>28.83</v>
      </c>
      <c r="J6169" s="2">
        <v>77.34375860426475</v>
      </c>
      <c r="K6169" s="24">
        <f t="shared" si="288"/>
        <v>2.2679491924318147</v>
      </c>
      <c r="L6169" s="2">
        <v>40.485928178987407</v>
      </c>
    </row>
    <row r="6170" spans="1:12" x14ac:dyDescent="0.25">
      <c r="A6170">
        <f t="shared" si="289"/>
        <v>6168</v>
      </c>
      <c r="B6170">
        <v>33.08</v>
      </c>
      <c r="C6170" s="2">
        <v>39.820857843862491</v>
      </c>
      <c r="D6170" s="45">
        <f>'Gen GROHW demand'!M6172</f>
        <v>29.965200139470706</v>
      </c>
      <c r="E6170" s="2">
        <v>31.247617060026673</v>
      </c>
      <c r="F6170" s="24">
        <v>0.37320102284136547</v>
      </c>
      <c r="H6170">
        <f t="shared" si="290"/>
        <v>6168</v>
      </c>
      <c r="I6170">
        <v>25.31</v>
      </c>
      <c r="J6170" s="2">
        <v>39.820857843862491</v>
      </c>
      <c r="K6170" s="24">
        <f t="shared" si="288"/>
        <v>2</v>
      </c>
      <c r="L6170" s="2">
        <v>31.247617060026673</v>
      </c>
    </row>
    <row r="6171" spans="1:12" x14ac:dyDescent="0.25">
      <c r="A6171">
        <f t="shared" si="289"/>
        <v>6169</v>
      </c>
      <c r="B6171">
        <v>29.4</v>
      </c>
      <c r="C6171" s="2">
        <v>33.340912033302764</v>
      </c>
      <c r="D6171" s="45">
        <f>'Gen GROHW demand'!M6173</f>
        <v>31.825923073114705</v>
      </c>
      <c r="E6171" s="2">
        <v>27.297774446085278</v>
      </c>
      <c r="F6171" s="24">
        <v>0.34293787183409824</v>
      </c>
      <c r="H6171">
        <f t="shared" si="290"/>
        <v>6169</v>
      </c>
      <c r="I6171">
        <v>23</v>
      </c>
      <c r="J6171" s="2">
        <v>33.340912033302764</v>
      </c>
      <c r="K6171" s="24">
        <f t="shared" si="288"/>
        <v>2.2679491924306925</v>
      </c>
      <c r="L6171" s="2">
        <v>27.297774446085278</v>
      </c>
    </row>
    <row r="6172" spans="1:12" x14ac:dyDescent="0.25">
      <c r="A6172">
        <f t="shared" si="289"/>
        <v>6170</v>
      </c>
      <c r="B6172">
        <v>25.35</v>
      </c>
      <c r="C6172" s="2">
        <v>31.952895266783774</v>
      </c>
      <c r="D6172" s="45">
        <f>'Gen GROHW demand'!M6174</f>
        <v>35.853088018936596</v>
      </c>
      <c r="E6172" s="2">
        <v>5.729578185905015</v>
      </c>
      <c r="F6172" s="24">
        <v>0.31355256376544832</v>
      </c>
      <c r="H6172">
        <f t="shared" si="290"/>
        <v>6170</v>
      </c>
      <c r="I6172">
        <v>22.19</v>
      </c>
      <c r="J6172" s="2">
        <v>31.952895266783774</v>
      </c>
      <c r="K6172" s="24">
        <f t="shared" si="288"/>
        <v>2.9999999999990878</v>
      </c>
      <c r="L6172" s="2">
        <v>5.729578185905015</v>
      </c>
    </row>
    <row r="6173" spans="1:12" x14ac:dyDescent="0.25">
      <c r="A6173">
        <f t="shared" si="289"/>
        <v>6171</v>
      </c>
      <c r="B6173">
        <v>17.86</v>
      </c>
      <c r="C6173" s="2">
        <v>30.571756747095517</v>
      </c>
      <c r="D6173" s="45">
        <f>'Gen GROHW demand'!M6175</f>
        <v>31.297065211137337</v>
      </c>
      <c r="E6173" s="2">
        <v>17.570343447243111</v>
      </c>
      <c r="F6173" s="24">
        <v>0.28772326086956523</v>
      </c>
      <c r="H6173">
        <f t="shared" si="290"/>
        <v>6171</v>
      </c>
      <c r="I6173">
        <v>21.34</v>
      </c>
      <c r="J6173" s="2">
        <v>30.571756747095517</v>
      </c>
      <c r="K6173" s="24">
        <f t="shared" si="288"/>
        <v>3.9999999999987534</v>
      </c>
      <c r="L6173" s="2">
        <v>17.570343447243111</v>
      </c>
    </row>
    <row r="6174" spans="1:12" x14ac:dyDescent="0.25">
      <c r="A6174">
        <f t="shared" si="289"/>
        <v>6172</v>
      </c>
      <c r="B6174">
        <v>16.8</v>
      </c>
      <c r="C6174" s="2">
        <v>29.256401979830958</v>
      </c>
      <c r="D6174" s="45">
        <f>'Gen GROHW demand'!M6176</f>
        <v>30.241861690023335</v>
      </c>
      <c r="E6174" s="2">
        <v>48.850608615525296</v>
      </c>
      <c r="F6174" s="24">
        <v>0.27743818843178447</v>
      </c>
      <c r="H6174">
        <f t="shared" si="290"/>
        <v>6172</v>
      </c>
      <c r="I6174">
        <v>21.85</v>
      </c>
      <c r="J6174" s="2">
        <v>29.256401979830958</v>
      </c>
      <c r="K6174" s="24">
        <f t="shared" si="288"/>
        <v>4.999999999998753</v>
      </c>
      <c r="L6174" s="2">
        <v>48.850608615525296</v>
      </c>
    </row>
    <row r="6175" spans="1:12" x14ac:dyDescent="0.25">
      <c r="A6175">
        <f t="shared" si="289"/>
        <v>6173</v>
      </c>
      <c r="B6175">
        <v>19</v>
      </c>
      <c r="C6175" s="2">
        <v>28.33062043270585</v>
      </c>
      <c r="D6175" s="45">
        <f>'Gen GROHW demand'!M6177</f>
        <v>25.030386729048285</v>
      </c>
      <c r="E6175" s="2">
        <v>76.066179123827752</v>
      </c>
      <c r="F6175" s="24">
        <v>0.27413860830527498</v>
      </c>
      <c r="H6175">
        <f t="shared" si="290"/>
        <v>6173</v>
      </c>
      <c r="I6175">
        <v>22.74</v>
      </c>
      <c r="J6175" s="2">
        <v>28.33062043270585</v>
      </c>
      <c r="K6175" s="24">
        <f t="shared" si="288"/>
        <v>5.7320508075685161</v>
      </c>
      <c r="L6175" s="2">
        <v>76.066179123827752</v>
      </c>
    </row>
    <row r="6176" spans="1:12" x14ac:dyDescent="0.25">
      <c r="A6176">
        <f t="shared" si="289"/>
        <v>6174</v>
      </c>
      <c r="B6176">
        <v>24.54</v>
      </c>
      <c r="C6176" s="2">
        <v>28.121551856548141</v>
      </c>
      <c r="D6176" s="45">
        <f>'Gen GROHW demand'!M6178</f>
        <v>28.294525754980047</v>
      </c>
      <c r="E6176" s="2">
        <v>122.60947909086148</v>
      </c>
      <c r="F6176" s="24">
        <v>0.28100946047208691</v>
      </c>
      <c r="H6176">
        <f t="shared" si="290"/>
        <v>6174</v>
      </c>
      <c r="I6176">
        <v>23.14</v>
      </c>
      <c r="J6176" s="2">
        <v>28.121551856548141</v>
      </c>
      <c r="K6176" s="24">
        <f t="shared" si="288"/>
        <v>6</v>
      </c>
      <c r="L6176" s="2">
        <v>122.60947909086148</v>
      </c>
    </row>
    <row r="6177" spans="1:12" x14ac:dyDescent="0.25">
      <c r="A6177">
        <f t="shared" si="289"/>
        <v>6175</v>
      </c>
      <c r="B6177">
        <v>32.14</v>
      </c>
      <c r="C6177" s="2">
        <v>42.778649116959137</v>
      </c>
      <c r="D6177" s="45">
        <f>'Gen GROHW demand'!M6179</f>
        <v>31.423573193696278</v>
      </c>
      <c r="E6177" s="2">
        <v>125.57590480301907</v>
      </c>
      <c r="F6177" s="24">
        <v>0.28954205295247637</v>
      </c>
      <c r="H6177">
        <f t="shared" si="290"/>
        <v>6175</v>
      </c>
      <c r="I6177">
        <v>33.25</v>
      </c>
      <c r="J6177" s="2">
        <v>42.778649116959137</v>
      </c>
      <c r="K6177" s="24">
        <f t="shared" si="288"/>
        <v>5.7320508075694319</v>
      </c>
      <c r="L6177" s="2">
        <v>125.57590480301907</v>
      </c>
    </row>
    <row r="6178" spans="1:12" x14ac:dyDescent="0.25">
      <c r="A6178">
        <f t="shared" si="289"/>
        <v>6176</v>
      </c>
      <c r="B6178">
        <v>28.05</v>
      </c>
      <c r="C6178" s="2">
        <v>59.486938160596139</v>
      </c>
      <c r="D6178" s="45">
        <f>'Gen GROHW demand'!M6180</f>
        <v>244.04009271196352</v>
      </c>
      <c r="E6178" s="2">
        <v>151.88882742170205</v>
      </c>
      <c r="F6178" s="24">
        <v>0.27624406241961758</v>
      </c>
      <c r="H6178">
        <f t="shared" si="290"/>
        <v>6176</v>
      </c>
      <c r="I6178">
        <v>37.42</v>
      </c>
      <c r="J6178" s="2">
        <v>59.486938160596139</v>
      </c>
      <c r="K6178" s="24">
        <f t="shared" si="288"/>
        <v>5.000000000001128</v>
      </c>
      <c r="L6178" s="2">
        <v>151.88882742170205</v>
      </c>
    </row>
    <row r="6179" spans="1:12" x14ac:dyDescent="0.25">
      <c r="A6179">
        <f t="shared" si="289"/>
        <v>6177</v>
      </c>
      <c r="B6179">
        <v>32.15</v>
      </c>
      <c r="C6179" s="2">
        <v>43.690206663177172</v>
      </c>
      <c r="D6179" s="45">
        <f>'Gen GROHW demand'!M6181</f>
        <v>31.02353882279747</v>
      </c>
      <c r="E6179" s="2">
        <v>90.440936338169507</v>
      </c>
      <c r="F6179" s="24">
        <v>0.29621085782843426</v>
      </c>
      <c r="H6179">
        <f t="shared" si="290"/>
        <v>6177</v>
      </c>
      <c r="I6179">
        <v>41.97</v>
      </c>
      <c r="J6179" s="2">
        <v>43.690206663177172</v>
      </c>
      <c r="K6179" s="24">
        <f t="shared" si="288"/>
        <v>4.0000000000005862</v>
      </c>
      <c r="L6179" s="2">
        <v>90.440936338169507</v>
      </c>
    </row>
    <row r="6180" spans="1:12" x14ac:dyDescent="0.25">
      <c r="A6180">
        <f t="shared" si="289"/>
        <v>6178</v>
      </c>
      <c r="B6180">
        <v>28.16</v>
      </c>
      <c r="C6180" s="2">
        <v>42.123487601922065</v>
      </c>
      <c r="D6180" s="45">
        <f>'Gen GROHW demand'!M6182</f>
        <v>47.654125109525644</v>
      </c>
      <c r="E6180" s="2">
        <v>75.448184201969411</v>
      </c>
      <c r="F6180" s="24">
        <v>0.31217138303408798</v>
      </c>
      <c r="H6180">
        <f t="shared" si="290"/>
        <v>6178</v>
      </c>
      <c r="I6180">
        <v>54.94</v>
      </c>
      <c r="J6180" s="2">
        <v>42.123487601922065</v>
      </c>
      <c r="K6180" s="24">
        <f t="shared" si="288"/>
        <v>3.000000000000675</v>
      </c>
      <c r="L6180" s="2">
        <v>75.448184201969411</v>
      </c>
    </row>
    <row r="6181" spans="1:12" x14ac:dyDescent="0.25">
      <c r="A6181">
        <f t="shared" si="289"/>
        <v>6179</v>
      </c>
      <c r="B6181">
        <v>25</v>
      </c>
      <c r="C6181" s="2">
        <v>45.138042201882662</v>
      </c>
      <c r="D6181" s="45">
        <f>'Gen GROHW demand'!M6183</f>
        <v>39.348614888316554</v>
      </c>
      <c r="E6181" s="2">
        <v>80.557991539538435</v>
      </c>
      <c r="F6181" s="24">
        <v>0.31928963481646622</v>
      </c>
      <c r="H6181">
        <f t="shared" si="290"/>
        <v>6179</v>
      </c>
      <c r="I6181">
        <v>50.03</v>
      </c>
      <c r="J6181" s="2">
        <v>45.138042201882662</v>
      </c>
      <c r="K6181" s="24">
        <f t="shared" si="288"/>
        <v>2.2679491924316091</v>
      </c>
      <c r="L6181" s="2">
        <v>80.557991539538435</v>
      </c>
    </row>
    <row r="6182" spans="1:12" x14ac:dyDescent="0.25">
      <c r="A6182">
        <f t="shared" si="289"/>
        <v>6180</v>
      </c>
      <c r="B6182">
        <v>28</v>
      </c>
      <c r="C6182" s="2">
        <v>46.647435023426112</v>
      </c>
      <c r="D6182" s="45">
        <f>'Gen GROHW demand'!M6184</f>
        <v>54.776838778025592</v>
      </c>
      <c r="E6182" s="2">
        <v>82.8177743670024</v>
      </c>
      <c r="F6182" s="24">
        <v>0.32162101395117093</v>
      </c>
      <c r="H6182">
        <f t="shared" si="290"/>
        <v>6180</v>
      </c>
      <c r="I6182">
        <v>50.04</v>
      </c>
      <c r="J6182" s="2">
        <v>46.647435023426112</v>
      </c>
      <c r="K6182" s="24">
        <f t="shared" si="288"/>
        <v>2</v>
      </c>
      <c r="L6182" s="2">
        <v>82.8177743670024</v>
      </c>
    </row>
    <row r="6183" spans="1:12" x14ac:dyDescent="0.25">
      <c r="A6183">
        <f t="shared" si="289"/>
        <v>6181</v>
      </c>
      <c r="B6183">
        <v>30.3</v>
      </c>
      <c r="C6183" s="2">
        <v>49.013968717126396</v>
      </c>
      <c r="D6183" s="45">
        <f>'Gen GROHW demand'!M6185</f>
        <v>49.61787829744479</v>
      </c>
      <c r="E6183" s="2">
        <v>85.398630538687854</v>
      </c>
      <c r="F6183" s="24">
        <v>0.3263948553853801</v>
      </c>
      <c r="H6183">
        <f t="shared" si="290"/>
        <v>6181</v>
      </c>
      <c r="I6183">
        <v>45.12</v>
      </c>
      <c r="J6183" s="2">
        <v>49.013968717126396</v>
      </c>
      <c r="K6183" s="24">
        <f t="shared" si="288"/>
        <v>2.2679491924304438</v>
      </c>
      <c r="L6183" s="2">
        <v>85.398630538687854</v>
      </c>
    </row>
    <row r="6184" spans="1:12" x14ac:dyDescent="0.25">
      <c r="A6184">
        <f t="shared" si="289"/>
        <v>6182</v>
      </c>
      <c r="B6184">
        <v>30.3</v>
      </c>
      <c r="C6184" s="2">
        <v>51.194187474382282</v>
      </c>
      <c r="D6184" s="45">
        <f>'Gen GROHW demand'!M6186</f>
        <v>44.009680099284353</v>
      </c>
      <c r="E6184" s="2">
        <v>71.790742574996457</v>
      </c>
      <c r="F6184" s="24">
        <v>0.33034889770023795</v>
      </c>
      <c r="H6184">
        <f t="shared" si="290"/>
        <v>6182</v>
      </c>
      <c r="I6184">
        <v>46</v>
      </c>
      <c r="J6184" s="2">
        <v>51.194187474382282</v>
      </c>
      <c r="K6184" s="24">
        <f t="shared" si="288"/>
        <v>2.999999999999444</v>
      </c>
      <c r="L6184" s="2">
        <v>71.790742574996457</v>
      </c>
    </row>
    <row r="6185" spans="1:12" x14ac:dyDescent="0.25">
      <c r="A6185">
        <f t="shared" si="289"/>
        <v>6183</v>
      </c>
      <c r="B6185">
        <v>30.3</v>
      </c>
      <c r="C6185" s="2">
        <v>58.619667998384529</v>
      </c>
      <c r="D6185" s="45">
        <f>'Gen GROHW demand'!M6187</f>
        <v>50.020553319977061</v>
      </c>
      <c r="E6185" s="2">
        <v>64.741519883370415</v>
      </c>
      <c r="F6185" s="24">
        <v>0.34160495156081799</v>
      </c>
      <c r="H6185">
        <f t="shared" si="290"/>
        <v>6183</v>
      </c>
      <c r="I6185">
        <v>35.700000000000003</v>
      </c>
      <c r="J6185" s="2">
        <v>58.619667998384529</v>
      </c>
      <c r="K6185" s="24">
        <f t="shared" si="288"/>
        <v>3.9999999999991651</v>
      </c>
      <c r="L6185" s="2">
        <v>64.741519883370415</v>
      </c>
    </row>
    <row r="6186" spans="1:12" x14ac:dyDescent="0.25">
      <c r="A6186">
        <f t="shared" si="289"/>
        <v>6184</v>
      </c>
      <c r="B6186">
        <v>29.4</v>
      </c>
      <c r="C6186" s="2">
        <v>75.027726486546214</v>
      </c>
      <c r="D6186" s="45">
        <f>'Gen GROHW demand'!M6188</f>
        <v>49.136702100224397</v>
      </c>
      <c r="E6186" s="2">
        <v>64.498238893219806</v>
      </c>
      <c r="F6186" s="24">
        <v>0.34823739221322186</v>
      </c>
      <c r="H6186">
        <f t="shared" si="290"/>
        <v>6184</v>
      </c>
      <c r="I6186">
        <v>35.700000000000003</v>
      </c>
      <c r="J6186" s="2">
        <v>75.027726486546214</v>
      </c>
      <c r="K6186" s="24">
        <f t="shared" si="288"/>
        <v>4.99999999999911</v>
      </c>
      <c r="L6186" s="2">
        <v>64.498238893219806</v>
      </c>
    </row>
    <row r="6187" spans="1:12" x14ac:dyDescent="0.25">
      <c r="A6187">
        <f t="shared" si="289"/>
        <v>6185</v>
      </c>
      <c r="B6187">
        <v>32.4</v>
      </c>
      <c r="C6187" s="2">
        <v>92.876020326889602</v>
      </c>
      <c r="D6187" s="45">
        <f>'Gen GROHW demand'!M6189</f>
        <v>47.090569308517416</v>
      </c>
      <c r="E6187" s="2">
        <v>79.635586193715341</v>
      </c>
      <c r="F6187" s="24">
        <v>0.36342025285679558</v>
      </c>
      <c r="H6187">
        <f t="shared" si="290"/>
        <v>6185</v>
      </c>
      <c r="I6187">
        <v>41.99</v>
      </c>
      <c r="J6187" s="2">
        <v>92.876020326889602</v>
      </c>
      <c r="K6187" s="24">
        <f t="shared" si="288"/>
        <v>5.7320508075682666</v>
      </c>
      <c r="L6187" s="2">
        <v>79.635586193715341</v>
      </c>
    </row>
    <row r="6188" spans="1:12" x14ac:dyDescent="0.25">
      <c r="A6188">
        <f t="shared" si="289"/>
        <v>6186</v>
      </c>
      <c r="B6188">
        <v>41.75</v>
      </c>
      <c r="C6188" s="2">
        <v>131.57885187407717</v>
      </c>
      <c r="D6188" s="45">
        <f>'Gen GROHW demand'!M6190</f>
        <v>45.698275558107227</v>
      </c>
      <c r="E6188" s="2">
        <v>111.38732058880079</v>
      </c>
      <c r="F6188" s="24">
        <v>0.37896990967308924</v>
      </c>
      <c r="H6188">
        <f t="shared" si="290"/>
        <v>6186</v>
      </c>
      <c r="I6188">
        <v>55.56</v>
      </c>
      <c r="J6188" s="2">
        <v>131.57885187407717</v>
      </c>
      <c r="K6188" s="24">
        <f t="shared" si="288"/>
        <v>6</v>
      </c>
      <c r="L6188" s="2">
        <v>111.38732058880079</v>
      </c>
    </row>
    <row r="6189" spans="1:12" x14ac:dyDescent="0.25">
      <c r="A6189">
        <f t="shared" si="289"/>
        <v>6187</v>
      </c>
      <c r="B6189">
        <v>43.96</v>
      </c>
      <c r="C6189" s="2">
        <v>135.59419307302193</v>
      </c>
      <c r="D6189" s="45">
        <f>'Gen GROHW demand'!M6191</f>
        <v>36.162900091524186</v>
      </c>
      <c r="E6189" s="2">
        <v>112.26147024324753</v>
      </c>
      <c r="F6189" s="24">
        <v>0.39016152585736052</v>
      </c>
      <c r="H6189">
        <f t="shared" si="290"/>
        <v>6187</v>
      </c>
      <c r="I6189">
        <v>45.99</v>
      </c>
      <c r="J6189" s="2">
        <v>135.59419307302193</v>
      </c>
      <c r="K6189" s="24">
        <f t="shared" si="288"/>
        <v>5.7320508075692267</v>
      </c>
      <c r="L6189" s="2">
        <v>112.26147024324753</v>
      </c>
    </row>
    <row r="6190" spans="1:12" x14ac:dyDescent="0.25">
      <c r="A6190">
        <f t="shared" si="289"/>
        <v>6188</v>
      </c>
      <c r="B6190">
        <v>48.9</v>
      </c>
      <c r="C6190" s="2">
        <v>128.66893296372234</v>
      </c>
      <c r="D6190" s="45">
        <f>'Gen GROHW demand'!M6192</f>
        <v>38.888169689305009</v>
      </c>
      <c r="E6190" s="2">
        <v>109.18780157657594</v>
      </c>
      <c r="F6190" s="24">
        <v>0.3974562289084877</v>
      </c>
      <c r="H6190">
        <f t="shared" si="290"/>
        <v>6188</v>
      </c>
      <c r="I6190">
        <v>40.18</v>
      </c>
      <c r="J6190" s="2">
        <v>128.66893296372234</v>
      </c>
      <c r="K6190" s="24">
        <f t="shared" si="288"/>
        <v>5.0000000000007718</v>
      </c>
      <c r="L6190" s="2">
        <v>109.18780157657594</v>
      </c>
    </row>
    <row r="6191" spans="1:12" x14ac:dyDescent="0.25">
      <c r="A6191">
        <f t="shared" si="289"/>
        <v>6189</v>
      </c>
      <c r="B6191">
        <v>47.99</v>
      </c>
      <c r="C6191" s="2">
        <v>115.64577643690444</v>
      </c>
      <c r="D6191" s="45">
        <f>'Gen GROHW demand'!M6193</f>
        <v>32.114322128689068</v>
      </c>
      <c r="E6191" s="2">
        <v>107.03604681296387</v>
      </c>
      <c r="F6191" s="24">
        <v>0.39910610251279938</v>
      </c>
      <c r="H6191">
        <f t="shared" si="290"/>
        <v>6189</v>
      </c>
      <c r="I6191">
        <v>37.78</v>
      </c>
      <c r="J6191" s="2">
        <v>115.64577643690444</v>
      </c>
      <c r="K6191" s="24">
        <f t="shared" si="288"/>
        <v>4.0000000000010836</v>
      </c>
      <c r="L6191" s="2">
        <v>107.03604681296387</v>
      </c>
    </row>
    <row r="6192" spans="1:12" x14ac:dyDescent="0.25">
      <c r="A6192">
        <f t="shared" si="289"/>
        <v>6190</v>
      </c>
      <c r="B6192">
        <v>45.91</v>
      </c>
      <c r="C6192" s="2">
        <v>106.76841271214809</v>
      </c>
      <c r="D6192" s="45">
        <f>'Gen GROHW demand'!M6194</f>
        <v>27.540737142822245</v>
      </c>
      <c r="E6192" s="2">
        <v>81.418055017873357</v>
      </c>
      <c r="F6192" s="24">
        <v>0.40479965315808686</v>
      </c>
      <c r="H6192">
        <f t="shared" si="290"/>
        <v>6190</v>
      </c>
      <c r="I6192">
        <v>30.81</v>
      </c>
      <c r="J6192" s="2">
        <v>106.76841271214809</v>
      </c>
      <c r="K6192" s="24">
        <f t="shared" si="288"/>
        <v>3.0000000000011058</v>
      </c>
      <c r="L6192" s="2">
        <v>81.418055017873357</v>
      </c>
    </row>
    <row r="6193" spans="1:12" x14ac:dyDescent="0.25">
      <c r="A6193">
        <f t="shared" si="289"/>
        <v>6191</v>
      </c>
      <c r="B6193">
        <v>41.17</v>
      </c>
      <c r="C6193" s="2">
        <v>74.219225408399339</v>
      </c>
      <c r="D6193" s="45">
        <f>'Gen GROHW demand'!M6195</f>
        <v>32.040803660119316</v>
      </c>
      <c r="E6193" s="2">
        <v>49.910977972948928</v>
      </c>
      <c r="F6193" s="24">
        <v>0.40738460330422765</v>
      </c>
      <c r="H6193">
        <f t="shared" si="290"/>
        <v>6191</v>
      </c>
      <c r="I6193">
        <v>28.3</v>
      </c>
      <c r="J6193" s="2">
        <v>74.219225408399339</v>
      </c>
      <c r="K6193" s="24">
        <f t="shared" si="288"/>
        <v>2.2679491924318578</v>
      </c>
      <c r="L6193" s="2">
        <v>49.910977972948928</v>
      </c>
    </row>
    <row r="6194" spans="1:12" x14ac:dyDescent="0.25">
      <c r="A6194">
        <f t="shared" si="289"/>
        <v>6192</v>
      </c>
      <c r="B6194">
        <v>32.450000000000003</v>
      </c>
      <c r="C6194" s="2">
        <v>38.73319431397767</v>
      </c>
      <c r="D6194" s="45">
        <f>'Gen GROHW demand'!M6196</f>
        <v>28.446900012352238</v>
      </c>
      <c r="E6194" s="2">
        <v>28.350842259612183</v>
      </c>
      <c r="F6194" s="24">
        <v>0.40970681653143054</v>
      </c>
      <c r="H6194">
        <f t="shared" si="290"/>
        <v>6192</v>
      </c>
      <c r="I6194">
        <v>23.43</v>
      </c>
      <c r="J6194" s="2">
        <v>38.73319431397767</v>
      </c>
      <c r="K6194" s="24">
        <f t="shared" si="288"/>
        <v>2</v>
      </c>
      <c r="L6194" s="2">
        <v>28.350842259612183</v>
      </c>
    </row>
    <row r="6195" spans="1:12" x14ac:dyDescent="0.25">
      <c r="A6195">
        <f t="shared" si="289"/>
        <v>6193</v>
      </c>
      <c r="B6195">
        <v>32.57</v>
      </c>
      <c r="C6195" s="2">
        <v>34.284924879121562</v>
      </c>
      <c r="D6195" s="45">
        <f>'Gen GROHW demand'!M6197</f>
        <v>26.377466379388547</v>
      </c>
      <c r="E6195" s="2">
        <v>30.937477705563317</v>
      </c>
      <c r="F6195" s="24">
        <v>0.41292734907805007</v>
      </c>
      <c r="H6195">
        <f t="shared" si="290"/>
        <v>6193</v>
      </c>
      <c r="I6195">
        <v>23.69</v>
      </c>
      <c r="J6195" s="2">
        <v>34.284924879121562</v>
      </c>
      <c r="K6195" s="24">
        <f t="shared" si="288"/>
        <v>2.2679491924306494</v>
      </c>
      <c r="L6195" s="2">
        <v>30.937477705563317</v>
      </c>
    </row>
    <row r="6196" spans="1:12" x14ac:dyDescent="0.25">
      <c r="A6196">
        <f t="shared" si="289"/>
        <v>6194</v>
      </c>
      <c r="B6196">
        <v>32.090000000000003</v>
      </c>
      <c r="C6196" s="2">
        <v>32.659352760843795</v>
      </c>
      <c r="D6196" s="45">
        <f>'Gen GROHW demand'!M6198</f>
        <v>36.979668762420843</v>
      </c>
      <c r="E6196" s="2">
        <v>5.6211117837219575</v>
      </c>
      <c r="F6196" s="24">
        <v>0.42261257624686044</v>
      </c>
      <c r="H6196">
        <f t="shared" si="290"/>
        <v>6194</v>
      </c>
      <c r="I6196">
        <v>22.17</v>
      </c>
      <c r="J6196" s="2">
        <v>32.659352760843795</v>
      </c>
      <c r="K6196" s="24">
        <f t="shared" si="288"/>
        <v>2.9999999999990128</v>
      </c>
      <c r="L6196" s="2">
        <v>5.6211117837219575</v>
      </c>
    </row>
    <row r="6197" spans="1:12" x14ac:dyDescent="0.25">
      <c r="A6197">
        <f t="shared" si="289"/>
        <v>6195</v>
      </c>
      <c r="B6197">
        <v>30.43</v>
      </c>
      <c r="C6197" s="2">
        <v>31.102077825494188</v>
      </c>
      <c r="D6197" s="45">
        <f>'Gen GROHW demand'!M6199</f>
        <v>28.375515476144546</v>
      </c>
      <c r="E6197" s="2">
        <v>19.122980060590095</v>
      </c>
      <c r="F6197" s="24">
        <v>0.42854761209715092</v>
      </c>
      <c r="H6197">
        <f t="shared" si="290"/>
        <v>6195</v>
      </c>
      <c r="I6197">
        <v>21.62</v>
      </c>
      <c r="J6197" s="2">
        <v>31.102077825494188</v>
      </c>
      <c r="K6197" s="24">
        <f t="shared" si="288"/>
        <v>3.9999999999986673</v>
      </c>
      <c r="L6197" s="2">
        <v>19.122980060590095</v>
      </c>
    </row>
    <row r="6198" spans="1:12" x14ac:dyDescent="0.25">
      <c r="A6198">
        <f t="shared" si="289"/>
        <v>6196</v>
      </c>
      <c r="B6198">
        <v>30.92</v>
      </c>
      <c r="C6198" s="2">
        <v>29.686282445813806</v>
      </c>
      <c r="D6198" s="45">
        <f>'Gen GROHW demand'!M6200</f>
        <v>36.557350831654574</v>
      </c>
      <c r="E6198" s="2">
        <v>49.935129849267646</v>
      </c>
      <c r="F6198" s="24">
        <v>0.43887520798668889</v>
      </c>
      <c r="H6198">
        <f t="shared" si="290"/>
        <v>6196</v>
      </c>
      <c r="I6198">
        <v>21.13</v>
      </c>
      <c r="J6198" s="2">
        <v>29.686282445813806</v>
      </c>
      <c r="K6198" s="24">
        <f t="shared" si="288"/>
        <v>4.9999999999994662</v>
      </c>
      <c r="L6198" s="2">
        <v>49.935129849267646</v>
      </c>
    </row>
    <row r="6199" spans="1:12" x14ac:dyDescent="0.25">
      <c r="A6199">
        <f t="shared" si="289"/>
        <v>6197</v>
      </c>
      <c r="B6199">
        <v>33.299999999999997</v>
      </c>
      <c r="C6199" s="2">
        <v>28.753604655852541</v>
      </c>
      <c r="D6199" s="45">
        <f>'Gen GROHW demand'!M6201</f>
        <v>58.551522717944991</v>
      </c>
      <c r="E6199" s="2">
        <v>86.819451259525295</v>
      </c>
      <c r="F6199" s="24">
        <v>0.44392753623188397</v>
      </c>
      <c r="H6199">
        <f t="shared" si="290"/>
        <v>6197</v>
      </c>
      <c r="I6199">
        <v>21.35</v>
      </c>
      <c r="J6199" s="2">
        <v>28.753604655852541</v>
      </c>
      <c r="K6199" s="24">
        <f t="shared" si="288"/>
        <v>5.7320508075684726</v>
      </c>
      <c r="L6199" s="2">
        <v>86.819451259525295</v>
      </c>
    </row>
    <row r="6200" spans="1:12" x14ac:dyDescent="0.25">
      <c r="A6200">
        <f t="shared" si="289"/>
        <v>6198</v>
      </c>
      <c r="B6200">
        <v>48.38</v>
      </c>
      <c r="C6200" s="2">
        <v>28.007846639148116</v>
      </c>
      <c r="D6200" s="45">
        <f>'Gen GROHW demand'!M6202</f>
        <v>87.770544350546132</v>
      </c>
      <c r="E6200" s="2">
        <v>151.91237346477806</v>
      </c>
      <c r="F6200" s="24">
        <v>0.44691911796940076</v>
      </c>
      <c r="H6200">
        <f t="shared" si="290"/>
        <v>6198</v>
      </c>
      <c r="I6200">
        <v>23.27</v>
      </c>
      <c r="J6200" s="2">
        <v>28.007846639148116</v>
      </c>
      <c r="K6200" s="24">
        <f t="shared" si="288"/>
        <v>6</v>
      </c>
      <c r="L6200" s="2">
        <v>151.91237346477806</v>
      </c>
    </row>
    <row r="6201" spans="1:12" x14ac:dyDescent="0.25">
      <c r="A6201">
        <f t="shared" si="289"/>
        <v>6199</v>
      </c>
      <c r="B6201">
        <v>52.69</v>
      </c>
      <c r="C6201" s="2">
        <v>27.589613684130818</v>
      </c>
      <c r="D6201" s="45">
        <f>'Gen GROHW demand'!M6203</f>
        <v>38.236022341168876</v>
      </c>
      <c r="E6201" s="2">
        <v>135.41635582267088</v>
      </c>
      <c r="F6201" s="24">
        <v>0.45077560856567622</v>
      </c>
      <c r="H6201">
        <f t="shared" si="290"/>
        <v>6199</v>
      </c>
      <c r="I6201">
        <v>27.27</v>
      </c>
      <c r="J6201" s="2">
        <v>27.589613684130818</v>
      </c>
      <c r="K6201" s="24">
        <f t="shared" si="288"/>
        <v>5.7320508075694754</v>
      </c>
      <c r="L6201" s="2">
        <v>135.41635582267088</v>
      </c>
    </row>
    <row r="6202" spans="1:12" x14ac:dyDescent="0.25">
      <c r="A6202">
        <f t="shared" si="289"/>
        <v>6200</v>
      </c>
      <c r="B6202">
        <v>59.69</v>
      </c>
      <c r="C6202" s="2">
        <v>29.943439297438616</v>
      </c>
      <c r="D6202" s="45">
        <f>'Gen GROHW demand'!M6204</f>
        <v>51.049737495989831</v>
      </c>
      <c r="E6202" s="2">
        <v>153.63005736568982</v>
      </c>
      <c r="F6202" s="24">
        <v>0.45581522078937087</v>
      </c>
      <c r="H6202">
        <f t="shared" si="290"/>
        <v>6200</v>
      </c>
      <c r="I6202">
        <v>38.590000000000003</v>
      </c>
      <c r="J6202" s="2">
        <v>29.943439297438616</v>
      </c>
      <c r="K6202" s="24">
        <f t="shared" si="288"/>
        <v>5.0000000000012026</v>
      </c>
      <c r="L6202" s="2">
        <v>153.63005736568982</v>
      </c>
    </row>
    <row r="6203" spans="1:12" x14ac:dyDescent="0.25">
      <c r="A6203">
        <f t="shared" si="289"/>
        <v>6201</v>
      </c>
      <c r="B6203">
        <v>55.31</v>
      </c>
      <c r="C6203" s="2">
        <v>48.403348297694158</v>
      </c>
      <c r="D6203" s="45">
        <f>'Gen GROHW demand'!M6205</f>
        <v>50.990945612815004</v>
      </c>
      <c r="E6203" s="2">
        <v>118.78809548893902</v>
      </c>
      <c r="F6203" s="24">
        <v>0.4648400457843479</v>
      </c>
      <c r="H6203">
        <f t="shared" si="290"/>
        <v>6201</v>
      </c>
      <c r="I6203">
        <v>39.14</v>
      </c>
      <c r="J6203" s="2">
        <v>48.403348297694158</v>
      </c>
      <c r="K6203" s="24">
        <f t="shared" si="288"/>
        <v>4.0000000000006724</v>
      </c>
      <c r="L6203" s="2">
        <v>118.78809548893902</v>
      </c>
    </row>
    <row r="6204" spans="1:12" x14ac:dyDescent="0.25">
      <c r="A6204">
        <f t="shared" si="289"/>
        <v>6202</v>
      </c>
      <c r="B6204">
        <v>50.79</v>
      </c>
      <c r="C6204" s="2">
        <v>66.979112126674522</v>
      </c>
      <c r="D6204" s="45">
        <f>'Gen GROHW demand'!M6206</f>
        <v>29.715497729293219</v>
      </c>
      <c r="E6204" s="2">
        <v>72.223902825816879</v>
      </c>
      <c r="F6204" s="24">
        <v>0.46290104976298774</v>
      </c>
      <c r="H6204">
        <f t="shared" si="290"/>
        <v>6202</v>
      </c>
      <c r="I6204">
        <v>36.06</v>
      </c>
      <c r="J6204" s="2">
        <v>66.979112126674522</v>
      </c>
      <c r="K6204" s="24">
        <f t="shared" si="288"/>
        <v>3.0000000000007496</v>
      </c>
      <c r="L6204" s="2">
        <v>72.223902825816879</v>
      </c>
    </row>
    <row r="6205" spans="1:12" x14ac:dyDescent="0.25">
      <c r="A6205">
        <f t="shared" si="289"/>
        <v>6203</v>
      </c>
      <c r="B6205">
        <v>54.69</v>
      </c>
      <c r="C6205" s="2">
        <v>72.734041540665018</v>
      </c>
      <c r="D6205" s="45">
        <f>'Gen GROHW demand'!M6207</f>
        <v>42.37685432792216</v>
      </c>
      <c r="E6205" s="2">
        <v>76.345808975379555</v>
      </c>
      <c r="F6205" s="24">
        <v>0.46075616045289758</v>
      </c>
      <c r="H6205">
        <f t="shared" si="290"/>
        <v>6203</v>
      </c>
      <c r="I6205">
        <v>35</v>
      </c>
      <c r="J6205" s="2">
        <v>72.734041540665018</v>
      </c>
      <c r="K6205" s="24">
        <f t="shared" si="288"/>
        <v>2.2679491924316517</v>
      </c>
      <c r="L6205" s="2">
        <v>76.345808975379555</v>
      </c>
    </row>
    <row r="6206" spans="1:12" x14ac:dyDescent="0.25">
      <c r="A6206">
        <f t="shared" si="289"/>
        <v>6204</v>
      </c>
      <c r="B6206">
        <v>50</v>
      </c>
      <c r="C6206" s="2">
        <v>72.556416264840919</v>
      </c>
      <c r="D6206" s="45">
        <f>'Gen GROHW demand'!M6208</f>
        <v>43.888951530133419</v>
      </c>
      <c r="E6206" s="2">
        <v>85.662659746021575</v>
      </c>
      <c r="F6206" s="24">
        <v>0.46073021770682149</v>
      </c>
      <c r="H6206">
        <f t="shared" si="290"/>
        <v>6204</v>
      </c>
      <c r="I6206">
        <v>39.94</v>
      </c>
      <c r="J6206" s="2">
        <v>72.556416264840919</v>
      </c>
      <c r="K6206" s="24">
        <f t="shared" si="288"/>
        <v>2</v>
      </c>
      <c r="L6206" s="2">
        <v>85.662659746021575</v>
      </c>
    </row>
    <row r="6207" spans="1:12" x14ac:dyDescent="0.25">
      <c r="A6207">
        <f t="shared" si="289"/>
        <v>6205</v>
      </c>
      <c r="B6207">
        <v>50.32</v>
      </c>
      <c r="C6207" s="2">
        <v>76.219755964292503</v>
      </c>
      <c r="D6207" s="45">
        <f>'Gen GROHW demand'!M6209</f>
        <v>31.823467223448933</v>
      </c>
      <c r="E6207" s="2">
        <v>67.243629703364618</v>
      </c>
      <c r="F6207" s="24">
        <v>0.45655730064233113</v>
      </c>
      <c r="H6207">
        <f t="shared" si="290"/>
        <v>6205</v>
      </c>
      <c r="I6207">
        <v>35</v>
      </c>
      <c r="J6207" s="2">
        <v>76.219755964292503</v>
      </c>
      <c r="K6207" s="24">
        <f t="shared" si="288"/>
        <v>2.2679491924304003</v>
      </c>
      <c r="L6207" s="2">
        <v>67.243629703364618</v>
      </c>
    </row>
    <row r="6208" spans="1:12" x14ac:dyDescent="0.25">
      <c r="A6208">
        <f t="shared" si="289"/>
        <v>6206</v>
      </c>
      <c r="B6208">
        <v>49.39</v>
      </c>
      <c r="C6208" s="2">
        <v>71.961351069721132</v>
      </c>
      <c r="D6208" s="45">
        <f>'Gen GROHW demand'!M6210</f>
        <v>47.421084665810142</v>
      </c>
      <c r="E6208" s="2">
        <v>60.328931857955915</v>
      </c>
      <c r="F6208" s="24">
        <v>0.45945792002479846</v>
      </c>
      <c r="H6208">
        <f t="shared" si="290"/>
        <v>6206</v>
      </c>
      <c r="I6208">
        <v>35</v>
      </c>
      <c r="J6208" s="2">
        <v>71.961351069721132</v>
      </c>
      <c r="K6208" s="24">
        <f t="shared" si="288"/>
        <v>2.9999999999993694</v>
      </c>
      <c r="L6208" s="2">
        <v>60.328931857955915</v>
      </c>
    </row>
    <row r="6209" spans="1:12" x14ac:dyDescent="0.25">
      <c r="A6209">
        <f t="shared" si="289"/>
        <v>6207</v>
      </c>
      <c r="B6209">
        <v>48.91</v>
      </c>
      <c r="C6209" s="2">
        <v>70.16332841378636</v>
      </c>
      <c r="D6209" s="45">
        <f>'Gen GROHW demand'!M6211</f>
        <v>45.411063784518319</v>
      </c>
      <c r="E6209" s="2">
        <v>70.151674748276022</v>
      </c>
      <c r="F6209" s="24">
        <v>0.45869126934006949</v>
      </c>
      <c r="H6209">
        <f t="shared" si="290"/>
        <v>6207</v>
      </c>
      <c r="I6209">
        <v>45</v>
      </c>
      <c r="J6209" s="2">
        <v>70.16332841378636</v>
      </c>
      <c r="K6209" s="24">
        <f t="shared" si="288"/>
        <v>3.9999999999990785</v>
      </c>
      <c r="L6209" s="2">
        <v>70.151674748276022</v>
      </c>
    </row>
    <row r="6210" spans="1:12" x14ac:dyDescent="0.25">
      <c r="A6210">
        <f t="shared" si="289"/>
        <v>6208</v>
      </c>
      <c r="B6210">
        <v>48.11</v>
      </c>
      <c r="C6210" s="2">
        <v>70.091693357860791</v>
      </c>
      <c r="D6210" s="45">
        <f>'Gen GROHW demand'!M6212</f>
        <v>43.096881774367333</v>
      </c>
      <c r="E6210" s="2">
        <v>52.754339903991927</v>
      </c>
      <c r="F6210" s="24">
        <v>0.45707180066155639</v>
      </c>
      <c r="H6210">
        <f t="shared" si="290"/>
        <v>6208</v>
      </c>
      <c r="I6210">
        <v>47.57</v>
      </c>
      <c r="J6210" s="2">
        <v>70.091693357860791</v>
      </c>
      <c r="K6210" s="24">
        <f t="shared" si="288"/>
        <v>4.9999999999990354</v>
      </c>
      <c r="L6210" s="2">
        <v>52.754339903991927</v>
      </c>
    </row>
    <row r="6211" spans="1:12" x14ac:dyDescent="0.25">
      <c r="A6211">
        <f t="shared" si="289"/>
        <v>6209</v>
      </c>
      <c r="B6211">
        <v>51.93</v>
      </c>
      <c r="C6211" s="2">
        <v>76.054185952628472</v>
      </c>
      <c r="D6211" s="45">
        <f>'Gen GROHW demand'!M6213</f>
        <v>49.134551561094753</v>
      </c>
      <c r="E6211" s="2">
        <v>69.624255357933976</v>
      </c>
      <c r="F6211" s="24">
        <v>0.45656079296029239</v>
      </c>
      <c r="H6211">
        <f t="shared" si="290"/>
        <v>6209</v>
      </c>
      <c r="I6211">
        <v>47.34</v>
      </c>
      <c r="J6211" s="2">
        <v>76.054185952628472</v>
      </c>
      <c r="K6211" s="24">
        <f t="shared" si="288"/>
        <v>5.732050807568223</v>
      </c>
      <c r="L6211" s="2">
        <v>69.624255357933976</v>
      </c>
    </row>
    <row r="6212" spans="1:12" x14ac:dyDescent="0.25">
      <c r="A6212">
        <f t="shared" si="289"/>
        <v>6210</v>
      </c>
      <c r="B6212">
        <v>56.67</v>
      </c>
      <c r="C6212" s="2">
        <v>115.96023803678298</v>
      </c>
      <c r="D6212" s="45">
        <f>'Gen GROHW demand'!M6214</f>
        <v>42.058371738920059</v>
      </c>
      <c r="E6212" s="2">
        <v>79.669616832259365</v>
      </c>
      <c r="F6212" s="24">
        <v>0.45301257523025745</v>
      </c>
      <c r="H6212">
        <f t="shared" si="290"/>
        <v>6210</v>
      </c>
      <c r="I6212">
        <v>55</v>
      </c>
      <c r="J6212" s="2">
        <v>115.96023803678298</v>
      </c>
      <c r="K6212" s="24">
        <f t="shared" ref="K6212:K6275" si="291">1*(4+2*SIN(-0.5*PI()+PI()/6*H6212))</f>
        <v>6</v>
      </c>
      <c r="L6212" s="2">
        <v>79.669616832259365</v>
      </c>
    </row>
    <row r="6213" spans="1:12" x14ac:dyDescent="0.25">
      <c r="A6213">
        <f t="shared" ref="A6213:A6276" si="292">A6212+1</f>
        <v>6211</v>
      </c>
      <c r="B6213">
        <v>60.91</v>
      </c>
      <c r="C6213" s="2">
        <v>142.79267266196118</v>
      </c>
      <c r="D6213" s="45">
        <f>'Gen GROHW demand'!M6215</f>
        <v>35.972334556786066</v>
      </c>
      <c r="E6213" s="2">
        <v>88.917875296636495</v>
      </c>
      <c r="F6213" s="24">
        <v>0.4519717581011668</v>
      </c>
      <c r="H6213">
        <f t="shared" ref="H6213:H6276" si="293">H6212+1</f>
        <v>6211</v>
      </c>
      <c r="I6213">
        <v>50.03</v>
      </c>
      <c r="J6213" s="2">
        <v>142.79267266196118</v>
      </c>
      <c r="K6213" s="24">
        <f t="shared" si="291"/>
        <v>5.7320508075692693</v>
      </c>
      <c r="L6213" s="2">
        <v>88.917875296636495</v>
      </c>
    </row>
    <row r="6214" spans="1:12" x14ac:dyDescent="0.25">
      <c r="A6214">
        <f t="shared" si="292"/>
        <v>6212</v>
      </c>
      <c r="B6214">
        <v>60.16</v>
      </c>
      <c r="C6214" s="2">
        <v>134.93145702984199</v>
      </c>
      <c r="D6214" s="45">
        <f>'Gen GROHW demand'!M6216</f>
        <v>23.073173172668746</v>
      </c>
      <c r="E6214" s="2">
        <v>96.174139179367756</v>
      </c>
      <c r="F6214" s="24">
        <v>0.45022258744846189</v>
      </c>
      <c r="H6214">
        <f t="shared" si="293"/>
        <v>6212</v>
      </c>
      <c r="I6214">
        <v>40.86</v>
      </c>
      <c r="J6214" s="2">
        <v>134.93145702984199</v>
      </c>
      <c r="K6214" s="24">
        <f t="shared" si="291"/>
        <v>5.0000000000008464</v>
      </c>
      <c r="L6214" s="2">
        <v>96.174139179367756</v>
      </c>
    </row>
    <row r="6215" spans="1:12" x14ac:dyDescent="0.25">
      <c r="A6215">
        <f t="shared" si="292"/>
        <v>6213</v>
      </c>
      <c r="B6215">
        <v>51.09</v>
      </c>
      <c r="C6215" s="2">
        <v>113.70162297712666</v>
      </c>
      <c r="D6215" s="45">
        <f>'Gen GROHW demand'!M6217</f>
        <v>29.054368504077789</v>
      </c>
      <c r="E6215" s="2">
        <v>83.434644587194072</v>
      </c>
      <c r="F6215" s="24">
        <v>0.44693802566633761</v>
      </c>
      <c r="H6215">
        <f t="shared" si="293"/>
        <v>6213</v>
      </c>
      <c r="I6215">
        <v>40.72</v>
      </c>
      <c r="J6215" s="2">
        <v>113.70162297712666</v>
      </c>
      <c r="K6215" s="24">
        <f t="shared" si="291"/>
        <v>4.0000000000011706</v>
      </c>
      <c r="L6215" s="2">
        <v>83.434644587194072</v>
      </c>
    </row>
    <row r="6216" spans="1:12" x14ac:dyDescent="0.25">
      <c r="A6216">
        <f t="shared" si="292"/>
        <v>6214</v>
      </c>
      <c r="B6216">
        <v>47.85</v>
      </c>
      <c r="C6216" s="2">
        <v>103.8592634992749</v>
      </c>
      <c r="D6216" s="45">
        <f>'Gen GROHW demand'!M6218</f>
        <v>30.16468519099756</v>
      </c>
      <c r="E6216" s="2">
        <v>67.684889111244118</v>
      </c>
      <c r="F6216" s="24">
        <v>0.44918744971842323</v>
      </c>
      <c r="H6216">
        <f t="shared" si="293"/>
        <v>6214</v>
      </c>
      <c r="I6216">
        <v>30.98</v>
      </c>
      <c r="J6216" s="2">
        <v>103.8592634992749</v>
      </c>
      <c r="K6216" s="24">
        <f t="shared" si="291"/>
        <v>3.0000000000011804</v>
      </c>
      <c r="L6216" s="2">
        <v>67.684889111244118</v>
      </c>
    </row>
    <row r="6217" spans="1:12" x14ac:dyDescent="0.25">
      <c r="A6217">
        <f t="shared" si="292"/>
        <v>6215</v>
      </c>
      <c r="B6217">
        <v>38</v>
      </c>
      <c r="C6217" s="2">
        <v>88.87138476068283</v>
      </c>
      <c r="D6217" s="45">
        <f>'Gen GROHW demand'!M6219</f>
        <v>33.9268797754453</v>
      </c>
      <c r="E6217" s="2">
        <v>49.028830455287505</v>
      </c>
      <c r="F6217" s="24">
        <v>0.44749529695758944</v>
      </c>
      <c r="H6217">
        <f t="shared" si="293"/>
        <v>6215</v>
      </c>
      <c r="I6217">
        <v>26.5</v>
      </c>
      <c r="J6217" s="2">
        <v>88.87138476068283</v>
      </c>
      <c r="K6217" s="24">
        <f t="shared" si="291"/>
        <v>2.2679491924314461</v>
      </c>
      <c r="L6217" s="2">
        <v>49.028830455287505</v>
      </c>
    </row>
    <row r="6218" spans="1:12" x14ac:dyDescent="0.25">
      <c r="A6218">
        <f t="shared" si="292"/>
        <v>6216</v>
      </c>
      <c r="B6218">
        <v>36.880000000000003</v>
      </c>
      <c r="C6218" s="2">
        <v>40.769840223977674</v>
      </c>
      <c r="D6218" s="45">
        <f>'Gen GROHW demand'!M6220</f>
        <v>31.071439311010828</v>
      </c>
      <c r="E6218" s="2">
        <v>25.829575303695865</v>
      </c>
      <c r="F6218" s="24">
        <v>0.42658174688369432</v>
      </c>
      <c r="H6218">
        <f t="shared" si="293"/>
        <v>6216</v>
      </c>
      <c r="I6218">
        <v>24.18</v>
      </c>
      <c r="J6218" s="2">
        <v>40.769840223977674</v>
      </c>
      <c r="K6218" s="24">
        <f t="shared" si="291"/>
        <v>2</v>
      </c>
      <c r="L6218" s="2">
        <v>25.829575303695865</v>
      </c>
    </row>
    <row r="6219" spans="1:12" x14ac:dyDescent="0.25">
      <c r="A6219">
        <f t="shared" si="292"/>
        <v>6217</v>
      </c>
      <c r="B6219">
        <v>33.020000000000003</v>
      </c>
      <c r="C6219" s="2">
        <v>34.544291519590573</v>
      </c>
      <c r="D6219" s="45">
        <f>'Gen GROHW demand'!M6221</f>
        <v>33.503805858241904</v>
      </c>
      <c r="E6219" s="2">
        <v>23.544330459748551</v>
      </c>
      <c r="F6219" s="24">
        <v>0.41065068168907393</v>
      </c>
      <c r="H6219">
        <f t="shared" si="293"/>
        <v>6217</v>
      </c>
      <c r="I6219">
        <v>23.02</v>
      </c>
      <c r="J6219" s="2">
        <v>34.544291519590573</v>
      </c>
      <c r="K6219" s="24">
        <f t="shared" si="291"/>
        <v>2.2679491924306063</v>
      </c>
      <c r="L6219" s="2">
        <v>23.544330459748551</v>
      </c>
    </row>
    <row r="6220" spans="1:12" x14ac:dyDescent="0.25">
      <c r="A6220">
        <f t="shared" si="292"/>
        <v>6218</v>
      </c>
      <c r="B6220">
        <v>30.91</v>
      </c>
      <c r="C6220" s="2">
        <v>32.905797617393013</v>
      </c>
      <c r="D6220" s="45">
        <f>'Gen GROHW demand'!M6222</f>
        <v>31.495404290086142</v>
      </c>
      <c r="E6220" s="2">
        <v>7.4267583612399068</v>
      </c>
      <c r="F6220" s="24">
        <v>0.40055224885213586</v>
      </c>
      <c r="H6220">
        <f t="shared" si="293"/>
        <v>6218</v>
      </c>
      <c r="I6220">
        <v>21.49</v>
      </c>
      <c r="J6220" s="2">
        <v>32.905797617393013</v>
      </c>
      <c r="K6220" s="24">
        <f t="shared" si="291"/>
        <v>2.9999999999989382</v>
      </c>
      <c r="L6220" s="2">
        <v>7.4267583612399068</v>
      </c>
    </row>
    <row r="6221" spans="1:12" x14ac:dyDescent="0.25">
      <c r="A6221">
        <f t="shared" si="292"/>
        <v>6219</v>
      </c>
      <c r="B6221">
        <v>30.5</v>
      </c>
      <c r="C6221" s="2">
        <v>31.198671586707906</v>
      </c>
      <c r="D6221" s="45">
        <f>'Gen GROHW demand'!M6223</f>
        <v>28.374552738405963</v>
      </c>
      <c r="E6221" s="2">
        <v>16.430433022254181</v>
      </c>
      <c r="F6221" s="24">
        <v>0.40073983542490954</v>
      </c>
      <c r="H6221">
        <f t="shared" si="293"/>
        <v>6219</v>
      </c>
      <c r="I6221">
        <v>21.88</v>
      </c>
      <c r="J6221" s="2">
        <v>31.198671586707906</v>
      </c>
      <c r="K6221" s="24">
        <f t="shared" si="291"/>
        <v>3.9999999999985807</v>
      </c>
      <c r="L6221" s="2">
        <v>16.430433022254181</v>
      </c>
    </row>
    <row r="6222" spans="1:12" x14ac:dyDescent="0.25">
      <c r="A6222">
        <f t="shared" si="292"/>
        <v>6220</v>
      </c>
      <c r="B6222">
        <v>30.57</v>
      </c>
      <c r="C6222" s="2">
        <v>29.725675941211129</v>
      </c>
      <c r="D6222" s="45">
        <f>'Gen GROHW demand'!M6224</f>
        <v>42.809877783917926</v>
      </c>
      <c r="E6222" s="2">
        <v>38.618386540651748</v>
      </c>
      <c r="F6222" s="24">
        <v>0.39933929460876161</v>
      </c>
      <c r="H6222">
        <f t="shared" si="293"/>
        <v>6220</v>
      </c>
      <c r="I6222">
        <v>21.35</v>
      </c>
      <c r="J6222" s="2">
        <v>29.725675941211129</v>
      </c>
      <c r="K6222" s="24">
        <f t="shared" si="291"/>
        <v>4.9999999999993916</v>
      </c>
      <c r="L6222" s="2">
        <v>38.618386540651748</v>
      </c>
    </row>
    <row r="6223" spans="1:12" x14ac:dyDescent="0.25">
      <c r="A6223">
        <f t="shared" si="292"/>
        <v>6221</v>
      </c>
      <c r="B6223">
        <v>32.880000000000003</v>
      </c>
      <c r="C6223" s="2">
        <v>28.689772623409333</v>
      </c>
      <c r="D6223" s="45">
        <f>'Gen GROHW demand'!M6225</f>
        <v>85.985062239234551</v>
      </c>
      <c r="E6223" s="2">
        <v>103.12564261283714</v>
      </c>
      <c r="F6223" s="24">
        <v>0.40324301798171897</v>
      </c>
      <c r="H6223">
        <f t="shared" si="293"/>
        <v>6221</v>
      </c>
      <c r="I6223">
        <v>20.350000000000001</v>
      </c>
      <c r="J6223" s="2">
        <v>28.689772623409333</v>
      </c>
      <c r="K6223" s="24">
        <f t="shared" si="291"/>
        <v>5.7320508075684291</v>
      </c>
      <c r="L6223" s="2">
        <v>103.12564261283714</v>
      </c>
    </row>
    <row r="6224" spans="1:12" x14ac:dyDescent="0.25">
      <c r="A6224">
        <f t="shared" si="292"/>
        <v>6222</v>
      </c>
      <c r="B6224">
        <v>45.9</v>
      </c>
      <c r="C6224" s="2">
        <v>28.003041069690372</v>
      </c>
      <c r="D6224" s="45">
        <f>'Gen GROHW demand'!M6226</f>
        <v>109.82301049628489</v>
      </c>
      <c r="E6224" s="2">
        <v>134.947539879879</v>
      </c>
      <c r="F6224" s="24">
        <v>0.40743004012579975</v>
      </c>
      <c r="H6224">
        <f t="shared" si="293"/>
        <v>6222</v>
      </c>
      <c r="I6224">
        <v>22.59</v>
      </c>
      <c r="J6224" s="2">
        <v>28.003041069690372</v>
      </c>
      <c r="K6224" s="24">
        <f t="shared" si="291"/>
        <v>6</v>
      </c>
      <c r="L6224" s="2">
        <v>134.947539879879</v>
      </c>
    </row>
    <row r="6225" spans="1:12" x14ac:dyDescent="0.25">
      <c r="A6225">
        <f t="shared" si="292"/>
        <v>6223</v>
      </c>
      <c r="B6225">
        <v>50.91</v>
      </c>
      <c r="C6225" s="2">
        <v>27.821483699636754</v>
      </c>
      <c r="D6225" s="45">
        <f>'Gen GROHW demand'!M6227</f>
        <v>111.73949099977297</v>
      </c>
      <c r="E6225" s="2">
        <v>149.07548932756066</v>
      </c>
      <c r="F6225" s="24">
        <v>0.40756997602711414</v>
      </c>
      <c r="H6225">
        <f t="shared" si="293"/>
        <v>6223</v>
      </c>
      <c r="I6225">
        <v>30.79</v>
      </c>
      <c r="J6225" s="2">
        <v>27.821483699636754</v>
      </c>
      <c r="K6225" s="24">
        <f t="shared" si="291"/>
        <v>5.732050807569518</v>
      </c>
      <c r="L6225" s="2">
        <v>149.07548932756066</v>
      </c>
    </row>
    <row r="6226" spans="1:12" x14ac:dyDescent="0.25">
      <c r="A6226">
        <f t="shared" si="292"/>
        <v>6224</v>
      </c>
      <c r="B6226">
        <v>52.03</v>
      </c>
      <c r="C6226" s="2">
        <v>29.616188312533925</v>
      </c>
      <c r="D6226" s="45">
        <f>'Gen GROHW demand'!M6228</f>
        <v>321.98418778616735</v>
      </c>
      <c r="E6226" s="2">
        <v>118.00181389640169</v>
      </c>
      <c r="F6226" s="24">
        <v>0.40068552634233939</v>
      </c>
      <c r="H6226">
        <f t="shared" si="293"/>
        <v>6224</v>
      </c>
      <c r="I6226">
        <v>39.99</v>
      </c>
      <c r="J6226" s="2">
        <v>29.616188312533925</v>
      </c>
      <c r="K6226" s="24">
        <f t="shared" si="291"/>
        <v>5.0000000000012772</v>
      </c>
      <c r="L6226" s="2">
        <v>118.00181389640169</v>
      </c>
    </row>
    <row r="6227" spans="1:12" x14ac:dyDescent="0.25">
      <c r="A6227">
        <f t="shared" si="292"/>
        <v>6225</v>
      </c>
      <c r="B6227">
        <v>45.82</v>
      </c>
      <c r="C6227" s="2">
        <v>47.894241968499244</v>
      </c>
      <c r="D6227" s="45">
        <f>'Gen GROHW demand'!M6229</f>
        <v>98.284889001747473</v>
      </c>
      <c r="E6227" s="2">
        <v>123.77221138357983</v>
      </c>
      <c r="F6227" s="24">
        <v>0.39555295480417813</v>
      </c>
      <c r="H6227">
        <f t="shared" si="293"/>
        <v>6225</v>
      </c>
      <c r="I6227">
        <v>41.13</v>
      </c>
      <c r="J6227" s="2">
        <v>47.894241968499244</v>
      </c>
      <c r="K6227" s="24">
        <f t="shared" si="291"/>
        <v>4.0000000000007585</v>
      </c>
      <c r="L6227" s="2">
        <v>123.77221138357983</v>
      </c>
    </row>
    <row r="6228" spans="1:12" x14ac:dyDescent="0.25">
      <c r="A6228">
        <f t="shared" si="292"/>
        <v>6226</v>
      </c>
      <c r="B6228">
        <v>36.32</v>
      </c>
      <c r="C6228" s="2">
        <v>66.417721542648707</v>
      </c>
      <c r="D6228" s="45">
        <f>'Gen GROHW demand'!M6230</f>
        <v>53.545449061801413</v>
      </c>
      <c r="E6228" s="2">
        <v>90.844127773097767</v>
      </c>
      <c r="F6228" s="24">
        <v>0.38217251628664495</v>
      </c>
      <c r="H6228">
        <f t="shared" si="293"/>
        <v>6226</v>
      </c>
      <c r="I6228">
        <v>40.369999999999997</v>
      </c>
      <c r="J6228" s="2">
        <v>66.417721542648707</v>
      </c>
      <c r="K6228" s="24">
        <f t="shared" si="291"/>
        <v>3.0000000000008242</v>
      </c>
      <c r="L6228" s="2">
        <v>90.844127773097767</v>
      </c>
    </row>
    <row r="6229" spans="1:12" x14ac:dyDescent="0.25">
      <c r="A6229">
        <f t="shared" si="292"/>
        <v>6227</v>
      </c>
      <c r="B6229">
        <v>30.23</v>
      </c>
      <c r="C6229" s="2">
        <v>74.326938434534839</v>
      </c>
      <c r="D6229" s="45">
        <f>'Gen GROHW demand'!M6231</f>
        <v>62.119717403477061</v>
      </c>
      <c r="E6229" s="2">
        <v>86.801047839988186</v>
      </c>
      <c r="F6229" s="24">
        <v>0.37181432538154402</v>
      </c>
      <c r="H6229">
        <f t="shared" si="293"/>
        <v>6227</v>
      </c>
      <c r="I6229">
        <v>38.979999999999997</v>
      </c>
      <c r="J6229" s="2">
        <v>74.326938434534839</v>
      </c>
      <c r="K6229" s="24">
        <f t="shared" si="291"/>
        <v>2.2679491924316952</v>
      </c>
      <c r="L6229" s="2">
        <v>86.801047839988186</v>
      </c>
    </row>
    <row r="6230" spans="1:12" x14ac:dyDescent="0.25">
      <c r="A6230">
        <f t="shared" si="292"/>
        <v>6228</v>
      </c>
      <c r="B6230">
        <v>27.7</v>
      </c>
      <c r="C6230" s="2">
        <v>74.158610436794731</v>
      </c>
      <c r="D6230" s="45">
        <f>'Gen GROHW demand'!M6232</f>
        <v>97.29585778303526</v>
      </c>
      <c r="E6230" s="2">
        <v>71.438232850925729</v>
      </c>
      <c r="F6230" s="24">
        <v>0.3586512863845589</v>
      </c>
      <c r="H6230">
        <f t="shared" si="293"/>
        <v>6228</v>
      </c>
      <c r="I6230">
        <v>37.81</v>
      </c>
      <c r="J6230" s="2">
        <v>74.158610436794731</v>
      </c>
      <c r="K6230" s="24">
        <f t="shared" si="291"/>
        <v>2</v>
      </c>
      <c r="L6230" s="2">
        <v>71.438232850925729</v>
      </c>
    </row>
    <row r="6231" spans="1:12" x14ac:dyDescent="0.25">
      <c r="A6231">
        <f t="shared" si="292"/>
        <v>6229</v>
      </c>
      <c r="B6231">
        <v>27.51</v>
      </c>
      <c r="C6231" s="2">
        <v>76.109326666456752</v>
      </c>
      <c r="D6231" s="45">
        <f>'Gen GROHW demand'!M6233</f>
        <v>109.28290498845958</v>
      </c>
      <c r="E6231" s="2">
        <v>83.840261368273843</v>
      </c>
      <c r="F6231" s="24">
        <v>0.36005151806566837</v>
      </c>
      <c r="H6231">
        <f t="shared" si="293"/>
        <v>6229</v>
      </c>
      <c r="I6231">
        <v>36</v>
      </c>
      <c r="J6231" s="2">
        <v>76.109326666456752</v>
      </c>
      <c r="K6231" s="24">
        <f t="shared" si="291"/>
        <v>2.2679491924308119</v>
      </c>
      <c r="L6231" s="2">
        <v>83.840261368273843</v>
      </c>
    </row>
    <row r="6232" spans="1:12" x14ac:dyDescent="0.25">
      <c r="A6232">
        <f t="shared" si="292"/>
        <v>6230</v>
      </c>
      <c r="B6232">
        <v>27.1</v>
      </c>
      <c r="C6232" s="2">
        <v>82.808373719371673</v>
      </c>
      <c r="D6232" s="45">
        <f>'Gen GROHW demand'!M6234</f>
        <v>46.319444988489153</v>
      </c>
      <c r="E6232" s="2">
        <v>63.005642145168977</v>
      </c>
      <c r="F6232" s="24">
        <v>0.34977605176481574</v>
      </c>
      <c r="H6232">
        <f t="shared" si="293"/>
        <v>6230</v>
      </c>
      <c r="I6232">
        <v>31.95</v>
      </c>
      <c r="J6232" s="2">
        <v>82.808373719371673</v>
      </c>
      <c r="K6232" s="24">
        <f t="shared" si="291"/>
        <v>2.9999999999992948</v>
      </c>
      <c r="L6232" s="2">
        <v>63.005642145168977</v>
      </c>
    </row>
    <row r="6233" spans="1:12" x14ac:dyDescent="0.25">
      <c r="A6233">
        <f t="shared" si="292"/>
        <v>6231</v>
      </c>
      <c r="B6233">
        <v>27.5</v>
      </c>
      <c r="C6233" s="2">
        <v>77.816202336392564</v>
      </c>
      <c r="D6233" s="45">
        <f>'Gen GROHW demand'!M6235</f>
        <v>52.85055636780551</v>
      </c>
      <c r="E6233" s="2">
        <v>65.282535369860994</v>
      </c>
      <c r="F6233" s="24">
        <v>0.34102130569852085</v>
      </c>
      <c r="H6233">
        <f t="shared" si="293"/>
        <v>6231</v>
      </c>
      <c r="I6233">
        <v>30.93</v>
      </c>
      <c r="J6233" s="2">
        <v>77.816202336392564</v>
      </c>
      <c r="K6233" s="24">
        <f t="shared" si="291"/>
        <v>3.9999999999989924</v>
      </c>
      <c r="L6233" s="2">
        <v>65.282535369860994</v>
      </c>
    </row>
    <row r="6234" spans="1:12" x14ac:dyDescent="0.25">
      <c r="A6234">
        <f t="shared" si="292"/>
        <v>6232</v>
      </c>
      <c r="B6234">
        <v>28</v>
      </c>
      <c r="C6234" s="2">
        <v>74.082199794589002</v>
      </c>
      <c r="D6234" s="45">
        <f>'Gen GROHW demand'!M6236</f>
        <v>57.524578891581847</v>
      </c>
      <c r="E6234" s="2">
        <v>55.488369298309529</v>
      </c>
      <c r="F6234" s="24">
        <v>0.34862894502635716</v>
      </c>
      <c r="H6234">
        <f t="shared" si="293"/>
        <v>6232</v>
      </c>
      <c r="I6234">
        <v>34.17</v>
      </c>
      <c r="J6234" s="2">
        <v>74.082199794589002</v>
      </c>
      <c r="K6234" s="24">
        <f t="shared" si="291"/>
        <v>4.9999999999989599</v>
      </c>
      <c r="L6234" s="2">
        <v>55.488369298309529</v>
      </c>
    </row>
    <row r="6235" spans="1:12" x14ac:dyDescent="0.25">
      <c r="A6235">
        <f t="shared" si="292"/>
        <v>6233</v>
      </c>
      <c r="B6235">
        <v>29.74</v>
      </c>
      <c r="C6235" s="2">
        <v>76.635138201519169</v>
      </c>
      <c r="D6235" s="45">
        <f>'Gen GROHW demand'!M6237</f>
        <v>35.617128033229832</v>
      </c>
      <c r="E6235" s="2">
        <v>88.054205305622389</v>
      </c>
      <c r="F6235" s="24">
        <v>0.3587457942738641</v>
      </c>
      <c r="H6235">
        <f t="shared" si="293"/>
        <v>6233</v>
      </c>
      <c r="I6235">
        <v>35.61</v>
      </c>
      <c r="J6235" s="2">
        <v>76.635138201519169</v>
      </c>
      <c r="K6235" s="24">
        <f t="shared" si="291"/>
        <v>5.7320508075681804</v>
      </c>
      <c r="L6235" s="2">
        <v>88.054205305622389</v>
      </c>
    </row>
    <row r="6236" spans="1:12" x14ac:dyDescent="0.25">
      <c r="A6236">
        <f t="shared" si="292"/>
        <v>6234</v>
      </c>
      <c r="B6236">
        <v>35.32</v>
      </c>
      <c r="C6236" s="2">
        <v>108.62940089630087</v>
      </c>
      <c r="D6236" s="45">
        <f>'Gen GROHW demand'!M6238</f>
        <v>38.69719558048407</v>
      </c>
      <c r="E6236" s="2">
        <v>93.745520866227452</v>
      </c>
      <c r="F6236" s="24">
        <v>0.36889227095790367</v>
      </c>
      <c r="H6236">
        <f t="shared" si="293"/>
        <v>6234</v>
      </c>
      <c r="I6236">
        <v>38.28</v>
      </c>
      <c r="J6236" s="2">
        <v>108.62940089630087</v>
      </c>
      <c r="K6236" s="24">
        <f t="shared" si="291"/>
        <v>6</v>
      </c>
      <c r="L6236" s="2">
        <v>93.745520866227452</v>
      </c>
    </row>
    <row r="6237" spans="1:12" x14ac:dyDescent="0.25">
      <c r="A6237">
        <f t="shared" si="292"/>
        <v>6235</v>
      </c>
      <c r="B6237">
        <v>41.73</v>
      </c>
      <c r="C6237" s="2">
        <v>140.65294775044424</v>
      </c>
      <c r="D6237" s="45">
        <f>'Gen GROHW demand'!M6239</f>
        <v>40.254416826156792</v>
      </c>
      <c r="E6237" s="2">
        <v>123.29662421800907</v>
      </c>
      <c r="F6237" s="24">
        <v>0.37834762010811246</v>
      </c>
      <c r="H6237">
        <f t="shared" si="293"/>
        <v>6235</v>
      </c>
      <c r="I6237">
        <v>40.1</v>
      </c>
      <c r="J6237" s="2">
        <v>140.65294775044424</v>
      </c>
      <c r="K6237" s="24">
        <f t="shared" si="291"/>
        <v>5.732050807569312</v>
      </c>
      <c r="L6237" s="2">
        <v>123.29662421800907</v>
      </c>
    </row>
    <row r="6238" spans="1:12" x14ac:dyDescent="0.25">
      <c r="A6238">
        <f t="shared" si="292"/>
        <v>6236</v>
      </c>
      <c r="B6238">
        <v>41.32</v>
      </c>
      <c r="C6238" s="2">
        <v>135.79988453459617</v>
      </c>
      <c r="D6238" s="45">
        <f>'Gen GROHW demand'!M6240</f>
        <v>27.677855197542737</v>
      </c>
      <c r="E6238" s="2">
        <v>85.170717315061651</v>
      </c>
      <c r="F6238" s="24">
        <v>0.39019959578637925</v>
      </c>
      <c r="H6238">
        <f t="shared" si="293"/>
        <v>6236</v>
      </c>
      <c r="I6238">
        <v>41.75</v>
      </c>
      <c r="J6238" s="2">
        <v>135.79988453459617</v>
      </c>
      <c r="K6238" s="24">
        <f t="shared" si="291"/>
        <v>5.000000000000921</v>
      </c>
      <c r="L6238" s="2">
        <v>85.170717315061651</v>
      </c>
    </row>
    <row r="6239" spans="1:12" x14ac:dyDescent="0.25">
      <c r="A6239">
        <f t="shared" si="292"/>
        <v>6237</v>
      </c>
      <c r="B6239">
        <v>36.51</v>
      </c>
      <c r="C6239" s="2">
        <v>117.69302078826279</v>
      </c>
      <c r="D6239" s="45">
        <f>'Gen GROHW demand'!M6241</f>
        <v>24.68024747780203</v>
      </c>
      <c r="E6239" s="2">
        <v>109.15648529418537</v>
      </c>
      <c r="F6239" s="24">
        <v>0.39103452096073738</v>
      </c>
      <c r="H6239">
        <f t="shared" si="293"/>
        <v>6237</v>
      </c>
      <c r="I6239">
        <v>40.99</v>
      </c>
      <c r="J6239" s="2">
        <v>117.69302078826279</v>
      </c>
      <c r="K6239" s="24">
        <f t="shared" si="291"/>
        <v>4.0000000000012568</v>
      </c>
      <c r="L6239" s="2">
        <v>109.15648529418537</v>
      </c>
    </row>
    <row r="6240" spans="1:12" x14ac:dyDescent="0.25">
      <c r="A6240">
        <f t="shared" si="292"/>
        <v>6238</v>
      </c>
      <c r="B6240">
        <v>33.229999999999997</v>
      </c>
      <c r="C6240" s="2">
        <v>101.3106844957297</v>
      </c>
      <c r="D6240" s="45">
        <f>'Gen GROHW demand'!M6242</f>
        <v>30.302291316360314</v>
      </c>
      <c r="E6240" s="2">
        <v>58.646223795146305</v>
      </c>
      <c r="F6240" s="24">
        <v>0.38719320837927229</v>
      </c>
      <c r="H6240">
        <f t="shared" si="293"/>
        <v>6238</v>
      </c>
      <c r="I6240">
        <v>36.5</v>
      </c>
      <c r="J6240" s="2">
        <v>101.3106844957297</v>
      </c>
      <c r="K6240" s="24">
        <f t="shared" si="291"/>
        <v>3.0000000000012554</v>
      </c>
      <c r="L6240" s="2">
        <v>58.646223795146305</v>
      </c>
    </row>
    <row r="6241" spans="1:12" x14ac:dyDescent="0.25">
      <c r="A6241">
        <f t="shared" si="292"/>
        <v>6239</v>
      </c>
      <c r="B6241">
        <v>30.03</v>
      </c>
      <c r="C6241" s="2">
        <v>87.651751789910861</v>
      </c>
      <c r="D6241" s="45">
        <f>'Gen GROHW demand'!M6243</f>
        <v>26.573227809670556</v>
      </c>
      <c r="E6241" s="2">
        <v>51.396700107957642</v>
      </c>
      <c r="F6241" s="24">
        <v>0.38242927950578259</v>
      </c>
      <c r="H6241">
        <f t="shared" si="293"/>
        <v>6239</v>
      </c>
      <c r="I6241">
        <v>30.74</v>
      </c>
      <c r="J6241" s="2">
        <v>87.651751789910861</v>
      </c>
      <c r="K6241" s="24">
        <f t="shared" si="291"/>
        <v>2.2679491924314892</v>
      </c>
      <c r="L6241" s="2">
        <v>51.396700107957642</v>
      </c>
    </row>
    <row r="6242" spans="1:12" x14ac:dyDescent="0.25">
      <c r="A6242">
        <f t="shared" si="292"/>
        <v>6240</v>
      </c>
      <c r="B6242">
        <v>27.53</v>
      </c>
      <c r="C6242" s="2">
        <v>40.570308827885761</v>
      </c>
      <c r="D6242" s="45">
        <f>'Gen GROHW demand'!M6244</f>
        <v>226.84892023639856</v>
      </c>
      <c r="E6242" s="2">
        <v>31.757234848988478</v>
      </c>
      <c r="F6242" s="24">
        <v>0.37643694774879327</v>
      </c>
      <c r="H6242">
        <f t="shared" si="293"/>
        <v>6240</v>
      </c>
      <c r="I6242">
        <v>25.16</v>
      </c>
      <c r="J6242" s="2">
        <v>40.570308827885761</v>
      </c>
      <c r="K6242" s="24">
        <f t="shared" si="291"/>
        <v>2</v>
      </c>
      <c r="L6242" s="2">
        <v>31.757234848988478</v>
      </c>
    </row>
    <row r="6243" spans="1:12" x14ac:dyDescent="0.25">
      <c r="A6243">
        <f t="shared" si="292"/>
        <v>6241</v>
      </c>
      <c r="B6243">
        <v>27.16</v>
      </c>
      <c r="C6243" s="2">
        <v>33.584781100748849</v>
      </c>
      <c r="D6243" s="45">
        <f>'Gen GROHW demand'!M6245</f>
        <v>32.641252303353944</v>
      </c>
      <c r="E6243" s="2">
        <v>24.482691456332734</v>
      </c>
      <c r="F6243" s="24">
        <v>0.38055279011228321</v>
      </c>
      <c r="H6243">
        <f t="shared" si="293"/>
        <v>6241</v>
      </c>
      <c r="I6243">
        <v>29.63</v>
      </c>
      <c r="J6243" s="2">
        <v>33.584781100748849</v>
      </c>
      <c r="K6243" s="24">
        <f t="shared" si="291"/>
        <v>2.2679491924305628</v>
      </c>
      <c r="L6243" s="2">
        <v>24.482691456332734</v>
      </c>
    </row>
    <row r="6244" spans="1:12" x14ac:dyDescent="0.25">
      <c r="A6244">
        <f t="shared" si="292"/>
        <v>6242</v>
      </c>
      <c r="B6244">
        <v>27</v>
      </c>
      <c r="C6244" s="2">
        <v>32.11589135845373</v>
      </c>
      <c r="D6244" s="45">
        <f>'Gen GROHW demand'!M6246</f>
        <v>23.685652963903998</v>
      </c>
      <c r="E6244" s="2">
        <v>5.8827072242810958</v>
      </c>
      <c r="F6244" s="24">
        <v>0.38115579030207636</v>
      </c>
      <c r="H6244">
        <f t="shared" si="293"/>
        <v>6242</v>
      </c>
      <c r="I6244">
        <v>26.32</v>
      </c>
      <c r="J6244" s="2">
        <v>32.11589135845373</v>
      </c>
      <c r="K6244" s="24">
        <f t="shared" si="291"/>
        <v>2.9999999999988636</v>
      </c>
      <c r="L6244" s="2">
        <v>5.8827072242810958</v>
      </c>
    </row>
    <row r="6245" spans="1:12" x14ac:dyDescent="0.25">
      <c r="A6245">
        <f t="shared" si="292"/>
        <v>6243</v>
      </c>
      <c r="B6245">
        <v>26.74</v>
      </c>
      <c r="C6245" s="2">
        <v>30.731753946384902</v>
      </c>
      <c r="D6245" s="45">
        <f>'Gen GROHW demand'!M6247</f>
        <v>37.83718122926571</v>
      </c>
      <c r="E6245" s="2">
        <v>20.813192070056434</v>
      </c>
      <c r="F6245" s="24">
        <v>0.38917896896959142</v>
      </c>
      <c r="H6245">
        <f t="shared" si="293"/>
        <v>6243</v>
      </c>
      <c r="I6245">
        <v>24.08</v>
      </c>
      <c r="J6245" s="2">
        <v>30.731753946384902</v>
      </c>
      <c r="K6245" s="24">
        <f t="shared" si="291"/>
        <v>3.999999999999404</v>
      </c>
      <c r="L6245" s="2">
        <v>20.813192070056434</v>
      </c>
    </row>
    <row r="6246" spans="1:12" x14ac:dyDescent="0.25">
      <c r="A6246">
        <f t="shared" si="292"/>
        <v>6244</v>
      </c>
      <c r="B6246">
        <v>27.7</v>
      </c>
      <c r="C6246" s="2">
        <v>29.336796624842215</v>
      </c>
      <c r="D6246" s="45">
        <f>'Gen GROHW demand'!M6248</f>
        <v>32.711583434085391</v>
      </c>
      <c r="E6246" s="2">
        <v>42.107715727474989</v>
      </c>
      <c r="F6246" s="24">
        <v>0.39513069477665902</v>
      </c>
      <c r="H6246">
        <f t="shared" si="293"/>
        <v>6244</v>
      </c>
      <c r="I6246">
        <v>22.81</v>
      </c>
      <c r="J6246" s="2">
        <v>29.336796624842215</v>
      </c>
      <c r="K6246" s="24">
        <f t="shared" si="291"/>
        <v>4.999999999999317</v>
      </c>
      <c r="L6246" s="2">
        <v>42.107715727474989</v>
      </c>
    </row>
    <row r="6247" spans="1:12" x14ac:dyDescent="0.25">
      <c r="A6247">
        <f t="shared" si="292"/>
        <v>6245</v>
      </c>
      <c r="B6247">
        <v>30.18</v>
      </c>
      <c r="C6247" s="2">
        <v>28.452784958735482</v>
      </c>
      <c r="D6247" s="45">
        <f>'Gen GROHW demand'!M6249</f>
        <v>45.428468072030569</v>
      </c>
      <c r="E6247" s="2">
        <v>76.066179123827752</v>
      </c>
      <c r="F6247" s="24">
        <v>0.40105631542953341</v>
      </c>
      <c r="H6247">
        <f t="shared" si="293"/>
        <v>6245</v>
      </c>
      <c r="I6247">
        <v>22.25</v>
      </c>
      <c r="J6247" s="2">
        <v>28.452784958735482</v>
      </c>
      <c r="K6247" s="24">
        <f t="shared" si="291"/>
        <v>5.7320508075683865</v>
      </c>
      <c r="L6247" s="2">
        <v>76.066179123827752</v>
      </c>
    </row>
    <row r="6248" spans="1:12" x14ac:dyDescent="0.25">
      <c r="A6248">
        <f t="shared" si="292"/>
        <v>6246</v>
      </c>
      <c r="B6248">
        <v>39.770000000000003</v>
      </c>
      <c r="C6248" s="2">
        <v>28.196380631919382</v>
      </c>
      <c r="D6248" s="45">
        <f>'Gen GROHW demand'!M6250</f>
        <v>84.846853579759369</v>
      </c>
      <c r="E6248" s="2">
        <v>106.415774305276</v>
      </c>
      <c r="F6248" s="24">
        <v>0.41385478774556944</v>
      </c>
      <c r="H6248">
        <f t="shared" si="293"/>
        <v>6246</v>
      </c>
      <c r="I6248">
        <v>22.91</v>
      </c>
      <c r="J6248" s="2">
        <v>28.196380631919382</v>
      </c>
      <c r="K6248" s="24">
        <f t="shared" si="291"/>
        <v>6</v>
      </c>
      <c r="L6248" s="2">
        <v>106.415774305276</v>
      </c>
    </row>
    <row r="6249" spans="1:12" x14ac:dyDescent="0.25">
      <c r="A6249">
        <f t="shared" si="292"/>
        <v>6247</v>
      </c>
      <c r="B6249">
        <v>49.95</v>
      </c>
      <c r="C6249" s="2">
        <v>43.685752910532514</v>
      </c>
      <c r="D6249" s="45">
        <f>'Gen GROHW demand'!M6251</f>
        <v>83.468713674895</v>
      </c>
      <c r="E6249" s="2">
        <v>127.19150123908132</v>
      </c>
      <c r="F6249" s="24">
        <v>0.41902787175769302</v>
      </c>
      <c r="H6249">
        <f t="shared" si="293"/>
        <v>6247</v>
      </c>
      <c r="I6249">
        <v>24.91</v>
      </c>
      <c r="J6249" s="2">
        <v>43.685752910532514</v>
      </c>
      <c r="K6249" s="24">
        <f t="shared" si="291"/>
        <v>5.7320508075695615</v>
      </c>
      <c r="L6249" s="2">
        <v>127.19150123908132</v>
      </c>
    </row>
    <row r="6250" spans="1:12" x14ac:dyDescent="0.25">
      <c r="A6250">
        <f t="shared" si="292"/>
        <v>6248</v>
      </c>
      <c r="B6250">
        <v>51.22</v>
      </c>
      <c r="C6250" s="2">
        <v>60.280760019806557</v>
      </c>
      <c r="D6250" s="45">
        <f>'Gen GROHW demand'!M6252</f>
        <v>113.94271158959751</v>
      </c>
      <c r="E6250" s="2">
        <v>152.29064971646847</v>
      </c>
      <c r="F6250" s="24">
        <v>0.42288848827106862</v>
      </c>
      <c r="H6250">
        <f t="shared" si="293"/>
        <v>6248</v>
      </c>
      <c r="I6250">
        <v>27.92</v>
      </c>
      <c r="J6250" s="2">
        <v>60.280760019806557</v>
      </c>
      <c r="K6250" s="24">
        <f t="shared" si="291"/>
        <v>5.0000000000005649</v>
      </c>
      <c r="L6250" s="2">
        <v>152.29064971646847</v>
      </c>
    </row>
    <row r="6251" spans="1:12" x14ac:dyDescent="0.25">
      <c r="A6251">
        <f t="shared" si="292"/>
        <v>6249</v>
      </c>
      <c r="B6251">
        <v>46.36</v>
      </c>
      <c r="C6251" s="2">
        <v>42.528404159812347</v>
      </c>
      <c r="D6251" s="45">
        <f>'Gen GROHW demand'!M6253</f>
        <v>90.487910335584345</v>
      </c>
      <c r="E6251" s="2">
        <v>108.50835645624238</v>
      </c>
      <c r="F6251" s="24">
        <v>0.42103037199310894</v>
      </c>
      <c r="H6251">
        <f t="shared" si="293"/>
        <v>6249</v>
      </c>
      <c r="I6251">
        <v>31.41</v>
      </c>
      <c r="J6251" s="2">
        <v>42.528404159812347</v>
      </c>
      <c r="K6251" s="24">
        <f t="shared" si="291"/>
        <v>4.0000000000008447</v>
      </c>
      <c r="L6251" s="2">
        <v>108.50835645624238</v>
      </c>
    </row>
    <row r="6252" spans="1:12" x14ac:dyDescent="0.25">
      <c r="A6252">
        <f t="shared" si="292"/>
        <v>6250</v>
      </c>
      <c r="B6252">
        <v>32.659999999999997</v>
      </c>
      <c r="C6252" s="2">
        <v>40.759561419773753</v>
      </c>
      <c r="D6252" s="45">
        <f>'Gen GROHW demand'!M6254</f>
        <v>40.434276680523318</v>
      </c>
      <c r="E6252" s="2">
        <v>84.153743917581266</v>
      </c>
      <c r="F6252" s="24">
        <v>0.41200247502872805</v>
      </c>
      <c r="H6252">
        <f t="shared" si="293"/>
        <v>6250</v>
      </c>
      <c r="I6252">
        <v>36.93</v>
      </c>
      <c r="J6252" s="2">
        <v>40.759561419773753</v>
      </c>
      <c r="K6252" s="24">
        <f t="shared" si="291"/>
        <v>3.0000000000008988</v>
      </c>
      <c r="L6252" s="2">
        <v>84.153743917581266</v>
      </c>
    </row>
    <row r="6253" spans="1:12" x14ac:dyDescent="0.25">
      <c r="A6253">
        <f t="shared" si="292"/>
        <v>6251</v>
      </c>
      <c r="B6253">
        <v>31.99</v>
      </c>
      <c r="C6253" s="2">
        <v>42.164081994252463</v>
      </c>
      <c r="D6253" s="45">
        <f>'Gen GROHW demand'!M6255</f>
        <v>35.419565546108309</v>
      </c>
      <c r="E6253" s="2">
        <v>66.19144029392514</v>
      </c>
      <c r="F6253" s="24">
        <v>0.40818325412677642</v>
      </c>
      <c r="H6253">
        <f t="shared" si="293"/>
        <v>6251</v>
      </c>
      <c r="I6253">
        <v>36.909999999999997</v>
      </c>
      <c r="J6253" s="2">
        <v>42.164081994252463</v>
      </c>
      <c r="K6253" s="24">
        <f t="shared" si="291"/>
        <v>2.2679491924317379</v>
      </c>
      <c r="L6253" s="2">
        <v>66.19144029392514</v>
      </c>
    </row>
    <row r="6254" spans="1:12" x14ac:dyDescent="0.25">
      <c r="A6254">
        <f t="shared" si="292"/>
        <v>6252</v>
      </c>
      <c r="B6254">
        <v>28.56</v>
      </c>
      <c r="C6254" s="2">
        <v>45.751960111397516</v>
      </c>
      <c r="D6254" s="45">
        <f>'Gen GROHW demand'!M6256</f>
        <v>90.562823860369519</v>
      </c>
      <c r="E6254" s="2">
        <v>87.085102435531155</v>
      </c>
      <c r="F6254" s="24">
        <v>0.4044067135611063</v>
      </c>
      <c r="H6254">
        <f t="shared" si="293"/>
        <v>6252</v>
      </c>
      <c r="I6254">
        <v>36.08</v>
      </c>
      <c r="J6254" s="2">
        <v>45.751960111397516</v>
      </c>
      <c r="K6254" s="24">
        <f t="shared" si="291"/>
        <v>2</v>
      </c>
      <c r="L6254" s="2">
        <v>87.085102435531155</v>
      </c>
    </row>
    <row r="6255" spans="1:12" x14ac:dyDescent="0.25">
      <c r="A6255">
        <f t="shared" si="292"/>
        <v>6253</v>
      </c>
      <c r="B6255">
        <v>28.7</v>
      </c>
      <c r="C6255" s="2">
        <v>48.782733164038675</v>
      </c>
      <c r="D6255" s="45">
        <f>'Gen GROHW demand'!M6257</f>
        <v>109.02605274249237</v>
      </c>
      <c r="E6255" s="2">
        <v>67.711140454488813</v>
      </c>
      <c r="F6255" s="24">
        <v>0.40331480381205881</v>
      </c>
      <c r="H6255">
        <f t="shared" si="293"/>
        <v>6253</v>
      </c>
      <c r="I6255">
        <v>32.44</v>
      </c>
      <c r="J6255" s="2">
        <v>48.782733164038675</v>
      </c>
      <c r="K6255" s="24">
        <f t="shared" si="291"/>
        <v>2.2679491924307689</v>
      </c>
      <c r="L6255" s="2">
        <v>67.711140454488813</v>
      </c>
    </row>
    <row r="6256" spans="1:12" x14ac:dyDescent="0.25">
      <c r="A6256">
        <f t="shared" si="292"/>
        <v>6254</v>
      </c>
      <c r="B6256">
        <v>28.7</v>
      </c>
      <c r="C6256" s="2">
        <v>50.09644743701466</v>
      </c>
      <c r="D6256" s="45">
        <f>'Gen GROHW demand'!M6258</f>
        <v>85.272013803467161</v>
      </c>
      <c r="E6256" s="2">
        <v>66.094154015030199</v>
      </c>
      <c r="F6256" s="24">
        <v>0.39884207509314984</v>
      </c>
      <c r="H6256">
        <f t="shared" si="293"/>
        <v>6254</v>
      </c>
      <c r="I6256">
        <v>25.1</v>
      </c>
      <c r="J6256" s="2">
        <v>50.09644743701466</v>
      </c>
      <c r="K6256" s="24">
        <f t="shared" si="291"/>
        <v>2.9999999999992202</v>
      </c>
      <c r="L6256" s="2">
        <v>66.094154015030199</v>
      </c>
    </row>
    <row r="6257" spans="1:12" x14ac:dyDescent="0.25">
      <c r="A6257">
        <f t="shared" si="292"/>
        <v>6255</v>
      </c>
      <c r="B6257">
        <v>29.9</v>
      </c>
      <c r="C6257" s="2">
        <v>56.918572998825674</v>
      </c>
      <c r="D6257" s="45">
        <f>'Gen GROHW demand'!M6259</f>
        <v>44.50048231790403</v>
      </c>
      <c r="E6257" s="2">
        <v>59.090913691135675</v>
      </c>
      <c r="F6257" s="24">
        <v>0.40010983035613967</v>
      </c>
      <c r="H6257">
        <f t="shared" si="293"/>
        <v>6255</v>
      </c>
      <c r="I6257">
        <v>24.94</v>
      </c>
      <c r="J6257" s="2">
        <v>56.918572998825674</v>
      </c>
      <c r="K6257" s="24">
        <f t="shared" si="291"/>
        <v>3.9999999999989062</v>
      </c>
      <c r="L6257" s="2">
        <v>59.090913691135675</v>
      </c>
    </row>
    <row r="6258" spans="1:12" x14ac:dyDescent="0.25">
      <c r="A6258">
        <f t="shared" si="292"/>
        <v>6256</v>
      </c>
      <c r="B6258">
        <v>29.9</v>
      </c>
      <c r="C6258" s="2">
        <v>70.217851392892427</v>
      </c>
      <c r="D6258" s="45">
        <f>'Gen GROHW demand'!M6260</f>
        <v>41.346918539084761</v>
      </c>
      <c r="E6258" s="2">
        <v>59.154454167962683</v>
      </c>
      <c r="F6258" s="24">
        <v>0.39905552744472556</v>
      </c>
      <c r="H6258">
        <f t="shared" si="293"/>
        <v>6256</v>
      </c>
      <c r="I6258">
        <v>24.49</v>
      </c>
      <c r="J6258" s="2">
        <v>70.217851392892427</v>
      </c>
      <c r="K6258" s="24">
        <f t="shared" si="291"/>
        <v>4.9999999999988853</v>
      </c>
      <c r="L6258" s="2">
        <v>59.154454167962683</v>
      </c>
    </row>
    <row r="6259" spans="1:12" x14ac:dyDescent="0.25">
      <c r="A6259">
        <f t="shared" si="292"/>
        <v>6257</v>
      </c>
      <c r="B6259">
        <v>37.909999999999997</v>
      </c>
      <c r="C6259" s="2">
        <v>92.848339645505462</v>
      </c>
      <c r="D6259" s="45">
        <f>'Gen GROHW demand'!M6261</f>
        <v>53.116244788873523</v>
      </c>
      <c r="E6259" s="2">
        <v>84.034504288225335</v>
      </c>
      <c r="F6259" s="24">
        <v>0.40315943938150556</v>
      </c>
      <c r="H6259">
        <f t="shared" si="293"/>
        <v>6257</v>
      </c>
      <c r="I6259">
        <v>24.93</v>
      </c>
      <c r="J6259" s="2">
        <v>92.848339645505462</v>
      </c>
      <c r="K6259" s="24">
        <f t="shared" si="291"/>
        <v>5.7320508075681378</v>
      </c>
      <c r="L6259" s="2">
        <v>84.034504288225335</v>
      </c>
    </row>
    <row r="6260" spans="1:12" x14ac:dyDescent="0.25">
      <c r="A6260">
        <f t="shared" si="292"/>
        <v>6258</v>
      </c>
      <c r="B6260">
        <v>48.29</v>
      </c>
      <c r="C6260" s="2">
        <v>120.99298596376804</v>
      </c>
      <c r="D6260" s="45">
        <f>'Gen GROHW demand'!M6262</f>
        <v>38.265285321974488</v>
      </c>
      <c r="E6260" s="2">
        <v>91.493376220792555</v>
      </c>
      <c r="F6260" s="24">
        <v>0.41259244971066417</v>
      </c>
      <c r="H6260">
        <f t="shared" si="293"/>
        <v>6258</v>
      </c>
      <c r="I6260">
        <v>27.85</v>
      </c>
      <c r="J6260" s="2">
        <v>120.99298596376804</v>
      </c>
      <c r="K6260" s="24">
        <f t="shared" si="291"/>
        <v>6</v>
      </c>
      <c r="L6260" s="2">
        <v>91.493376220792555</v>
      </c>
    </row>
    <row r="6261" spans="1:12" x14ac:dyDescent="0.25">
      <c r="A6261">
        <f t="shared" si="292"/>
        <v>6259</v>
      </c>
      <c r="B6261">
        <v>52.27</v>
      </c>
      <c r="C6261" s="2">
        <v>138.98914539734753</v>
      </c>
      <c r="D6261" s="45">
        <f>'Gen GROHW demand'!M6263</f>
        <v>39.577400993286254</v>
      </c>
      <c r="E6261" s="2">
        <v>87.326266550276657</v>
      </c>
      <c r="F6261" s="24">
        <v>0.41539938928289999</v>
      </c>
      <c r="H6261">
        <f t="shared" si="293"/>
        <v>6259</v>
      </c>
      <c r="I6261">
        <v>27.03</v>
      </c>
      <c r="J6261" s="2">
        <v>138.98914539734753</v>
      </c>
      <c r="K6261" s="24">
        <f t="shared" si="291"/>
        <v>5.7320508075693555</v>
      </c>
      <c r="L6261" s="2">
        <v>87.326266550276657</v>
      </c>
    </row>
    <row r="6262" spans="1:12" x14ac:dyDescent="0.25">
      <c r="A6262">
        <f t="shared" si="292"/>
        <v>6260</v>
      </c>
      <c r="B6262">
        <v>53.17</v>
      </c>
      <c r="C6262" s="2">
        <v>145.08511939502091</v>
      </c>
      <c r="D6262" s="45">
        <f>'Gen GROHW demand'!M6264</f>
        <v>36.794917921748308</v>
      </c>
      <c r="E6262" s="2">
        <v>86.546145048099916</v>
      </c>
      <c r="F6262" s="24">
        <v>0.4195276510383889</v>
      </c>
      <c r="H6262">
        <f t="shared" si="293"/>
        <v>6260</v>
      </c>
      <c r="I6262">
        <v>32.520000000000003</v>
      </c>
      <c r="J6262" s="2">
        <v>145.08511939502091</v>
      </c>
      <c r="K6262" s="24">
        <f t="shared" si="291"/>
        <v>5.0000000000009956</v>
      </c>
      <c r="L6262" s="2">
        <v>86.546145048099916</v>
      </c>
    </row>
    <row r="6263" spans="1:12" x14ac:dyDescent="0.25">
      <c r="A6263">
        <f t="shared" si="292"/>
        <v>6261</v>
      </c>
      <c r="B6263">
        <v>48.07</v>
      </c>
      <c r="C6263" s="2">
        <v>117.52940789594119</v>
      </c>
      <c r="D6263" s="45">
        <f>'Gen GROHW demand'!M6265</f>
        <v>36.839336102816254</v>
      </c>
      <c r="E6263" s="2">
        <v>96.894819294078403</v>
      </c>
      <c r="F6263" s="24">
        <v>0.42535260793914126</v>
      </c>
      <c r="H6263">
        <f t="shared" si="293"/>
        <v>6261</v>
      </c>
      <c r="I6263">
        <v>39.26</v>
      </c>
      <c r="J6263" s="2">
        <v>117.52940789594119</v>
      </c>
      <c r="K6263" s="24">
        <f t="shared" si="291"/>
        <v>4.0000000000013429</v>
      </c>
      <c r="L6263" s="2">
        <v>96.894819294078403</v>
      </c>
    </row>
    <row r="6264" spans="1:12" x14ac:dyDescent="0.25">
      <c r="A6264">
        <f t="shared" si="292"/>
        <v>6262</v>
      </c>
      <c r="B6264">
        <v>45.19</v>
      </c>
      <c r="C6264" s="2">
        <v>106.51880132585397</v>
      </c>
      <c r="D6264" s="45">
        <f>'Gen GROHW demand'!M6266</f>
        <v>31.118991000028299</v>
      </c>
      <c r="E6264" s="2">
        <v>75.742614005439847</v>
      </c>
      <c r="F6264" s="24">
        <v>0.43000143162393167</v>
      </c>
      <c r="H6264">
        <f t="shared" si="293"/>
        <v>6262</v>
      </c>
      <c r="I6264">
        <v>30.03</v>
      </c>
      <c r="J6264" s="2">
        <v>106.51880132585397</v>
      </c>
      <c r="K6264" s="24">
        <f t="shared" si="291"/>
        <v>3.0000000000005422</v>
      </c>
      <c r="L6264" s="2">
        <v>75.742614005439847</v>
      </c>
    </row>
    <row r="6265" spans="1:12" x14ac:dyDescent="0.25">
      <c r="A6265">
        <f t="shared" si="292"/>
        <v>6263</v>
      </c>
      <c r="B6265">
        <v>37</v>
      </c>
      <c r="C6265" s="2">
        <v>76.068244055374791</v>
      </c>
      <c r="D6265" s="45">
        <f>'Gen GROHW demand'!M6267</f>
        <v>32.172828906119669</v>
      </c>
      <c r="E6265" s="2">
        <v>48.146682937626075</v>
      </c>
      <c r="F6265" s="24">
        <v>0.42470471802193527</v>
      </c>
      <c r="H6265">
        <f t="shared" si="293"/>
        <v>6263</v>
      </c>
      <c r="I6265">
        <v>25.5</v>
      </c>
      <c r="J6265" s="2">
        <v>76.068244055374791</v>
      </c>
      <c r="K6265" s="24">
        <f t="shared" si="291"/>
        <v>2.2679491924315327</v>
      </c>
      <c r="L6265" s="2">
        <v>48.146682937626075</v>
      </c>
    </row>
    <row r="6266" spans="1:12" x14ac:dyDescent="0.25">
      <c r="A6266">
        <f t="shared" si="292"/>
        <v>6264</v>
      </c>
      <c r="B6266">
        <v>33.340000000000003</v>
      </c>
      <c r="C6266" s="2">
        <v>38.850842234729178</v>
      </c>
      <c r="D6266" s="45">
        <f>'Gen GROHW demand'!M6268</f>
        <v>27.521629474540653</v>
      </c>
      <c r="E6266" s="2">
        <v>31.16715109334849</v>
      </c>
      <c r="F6266" s="24">
        <v>0.42575285645493149</v>
      </c>
      <c r="H6266">
        <f t="shared" si="293"/>
        <v>6264</v>
      </c>
      <c r="I6266">
        <v>23.96</v>
      </c>
      <c r="J6266" s="2">
        <v>38.850842234729178</v>
      </c>
      <c r="K6266" s="24">
        <f t="shared" si="291"/>
        <v>2</v>
      </c>
      <c r="L6266" s="2">
        <v>31.16715109334849</v>
      </c>
    </row>
    <row r="6267" spans="1:12" x14ac:dyDescent="0.25">
      <c r="A6267">
        <f t="shared" si="292"/>
        <v>6265</v>
      </c>
      <c r="B6267">
        <v>31.15</v>
      </c>
      <c r="C6267" s="2">
        <v>34.574484166068999</v>
      </c>
      <c r="D6267" s="45">
        <f>'Gen GROHW demand'!M6269</f>
        <v>32.263738366366262</v>
      </c>
      <c r="E6267" s="2">
        <v>24.710172910050112</v>
      </c>
      <c r="F6267" s="24">
        <v>0.43417056189836589</v>
      </c>
      <c r="H6267">
        <f t="shared" si="293"/>
        <v>6265</v>
      </c>
      <c r="I6267">
        <v>22.27</v>
      </c>
      <c r="J6267" s="2">
        <v>34.574484166068999</v>
      </c>
      <c r="K6267" s="24">
        <f t="shared" si="291"/>
        <v>2.2679491924305202</v>
      </c>
      <c r="L6267" s="2">
        <v>24.710172910050112</v>
      </c>
    </row>
    <row r="6268" spans="1:12" x14ac:dyDescent="0.25">
      <c r="A6268">
        <f t="shared" si="292"/>
        <v>6266</v>
      </c>
      <c r="B6268">
        <v>30.78</v>
      </c>
      <c r="C6268" s="2">
        <v>32.91420251680497</v>
      </c>
      <c r="D6268" s="45">
        <f>'Gen GROHW demand'!M6270</f>
        <v>29.125744597676317</v>
      </c>
      <c r="E6268" s="2">
        <v>6.4633214947904003</v>
      </c>
      <c r="F6268" s="24">
        <v>0.43961823609347495</v>
      </c>
      <c r="H6268">
        <f t="shared" si="293"/>
        <v>6266</v>
      </c>
      <c r="I6268">
        <v>23.13</v>
      </c>
      <c r="J6268" s="2">
        <v>32.91420251680497</v>
      </c>
      <c r="K6268" s="24">
        <f t="shared" si="291"/>
        <v>2.9999999999987885</v>
      </c>
      <c r="L6268" s="2">
        <v>6.4633214947904003</v>
      </c>
    </row>
    <row r="6269" spans="1:12" x14ac:dyDescent="0.25">
      <c r="A6269">
        <f t="shared" si="292"/>
        <v>6267</v>
      </c>
      <c r="B6269">
        <v>29.4</v>
      </c>
      <c r="C6269" s="2">
        <v>31.196132370154334</v>
      </c>
      <c r="D6269" s="45">
        <f>'Gen GROHW demand'!M6271</f>
        <v>25.015332498973425</v>
      </c>
      <c r="E6269" s="2">
        <v>20.714923929971185</v>
      </c>
      <c r="F6269" s="24">
        <v>0.44257109898398328</v>
      </c>
      <c r="H6269">
        <f t="shared" si="293"/>
        <v>6267</v>
      </c>
      <c r="I6269">
        <v>21.93</v>
      </c>
      <c r="J6269" s="2">
        <v>31.196132370154334</v>
      </c>
      <c r="K6269" s="24">
        <f t="shared" si="291"/>
        <v>3.9999999999993179</v>
      </c>
      <c r="L6269" s="2">
        <v>20.714923929971185</v>
      </c>
    </row>
    <row r="6270" spans="1:12" x14ac:dyDescent="0.25">
      <c r="A6270">
        <f t="shared" si="292"/>
        <v>6268</v>
      </c>
      <c r="B6270">
        <v>31.43</v>
      </c>
      <c r="C6270" s="2">
        <v>29.906541757139625</v>
      </c>
      <c r="D6270" s="45">
        <f>'Gen GROHW demand'!M6272</f>
        <v>29.860741824071674</v>
      </c>
      <c r="E6270" s="2">
        <v>43.710921029528912</v>
      </c>
      <c r="F6270" s="24">
        <v>0.44311254947409862</v>
      </c>
      <c r="H6270">
        <f t="shared" si="293"/>
        <v>6268</v>
      </c>
      <c r="I6270">
        <v>20.97</v>
      </c>
      <c r="J6270" s="2">
        <v>29.906541757139625</v>
      </c>
      <c r="K6270" s="24">
        <f t="shared" si="291"/>
        <v>4.9999999999992424</v>
      </c>
      <c r="L6270" s="2">
        <v>43.710921029528912</v>
      </c>
    </row>
    <row r="6271" spans="1:12" x14ac:dyDescent="0.25">
      <c r="A6271">
        <f t="shared" si="292"/>
        <v>6269</v>
      </c>
      <c r="B6271">
        <v>34.5</v>
      </c>
      <c r="C6271" s="2">
        <v>28.927510093244635</v>
      </c>
      <c r="D6271" s="45">
        <f>'Gen GROHW demand'!M6273</f>
        <v>55.630866799287418</v>
      </c>
      <c r="E6271" s="2">
        <v>94.311485124560491</v>
      </c>
      <c r="F6271" s="24">
        <v>0.45379982502916183</v>
      </c>
      <c r="H6271">
        <f t="shared" si="293"/>
        <v>6269</v>
      </c>
      <c r="I6271">
        <v>18.940000000000001</v>
      </c>
      <c r="J6271" s="2">
        <v>28.927510093244635</v>
      </c>
      <c r="K6271" s="24">
        <f t="shared" si="291"/>
        <v>5.732050807568343</v>
      </c>
      <c r="L6271" s="2">
        <v>94.311485124560491</v>
      </c>
    </row>
    <row r="6272" spans="1:12" x14ac:dyDescent="0.25">
      <c r="A6272">
        <f t="shared" si="292"/>
        <v>6270</v>
      </c>
      <c r="B6272">
        <v>48.73</v>
      </c>
      <c r="C6272" s="2">
        <v>28.554808565592182</v>
      </c>
      <c r="D6272" s="45">
        <f>'Gen GROHW demand'!M6274</f>
        <v>81.177952319222925</v>
      </c>
      <c r="E6272" s="2">
        <v>109.88585390218718</v>
      </c>
      <c r="F6272" s="24">
        <v>0.45685426400759743</v>
      </c>
      <c r="H6272">
        <f t="shared" si="293"/>
        <v>6270</v>
      </c>
      <c r="I6272">
        <v>19.53</v>
      </c>
      <c r="J6272" s="2">
        <v>28.554808565592182</v>
      </c>
      <c r="K6272" s="24">
        <f t="shared" si="291"/>
        <v>6</v>
      </c>
      <c r="L6272" s="2">
        <v>109.88585390218718</v>
      </c>
    </row>
    <row r="6273" spans="1:12" x14ac:dyDescent="0.25">
      <c r="A6273">
        <f t="shared" si="292"/>
        <v>6271</v>
      </c>
      <c r="B6273">
        <v>51.79</v>
      </c>
      <c r="C6273" s="2">
        <v>42.811909330081448</v>
      </c>
      <c r="D6273" s="45">
        <f>'Gen GROHW demand'!M6275</f>
        <v>42.41768180878357</v>
      </c>
      <c r="E6273" s="2">
        <v>169.78449818981292</v>
      </c>
      <c r="F6273" s="24">
        <v>0.46239124798607378</v>
      </c>
      <c r="H6273">
        <f t="shared" si="293"/>
        <v>6271</v>
      </c>
      <c r="I6273">
        <v>20.89</v>
      </c>
      <c r="J6273" s="2">
        <v>42.811909330081448</v>
      </c>
      <c r="K6273" s="24">
        <f t="shared" si="291"/>
        <v>5.7320508075696051</v>
      </c>
      <c r="L6273" s="2">
        <v>169.78449818981292</v>
      </c>
    </row>
    <row r="6274" spans="1:12" x14ac:dyDescent="0.25">
      <c r="A6274">
        <f t="shared" si="292"/>
        <v>6272</v>
      </c>
      <c r="B6274">
        <v>54</v>
      </c>
      <c r="C6274" s="2">
        <v>62.047768086837124</v>
      </c>
      <c r="D6274" s="45">
        <f>'Gen GROHW demand'!M6276</f>
        <v>60.148464508148606</v>
      </c>
      <c r="E6274" s="2">
        <v>144.65602611590674</v>
      </c>
      <c r="F6274" s="24">
        <v>0.46411375410434147</v>
      </c>
      <c r="H6274">
        <f t="shared" si="293"/>
        <v>6272</v>
      </c>
      <c r="I6274">
        <v>20.73</v>
      </c>
      <c r="J6274" s="2">
        <v>62.047768086837124</v>
      </c>
      <c r="K6274" s="24">
        <f t="shared" si="291"/>
        <v>5.0000000000006395</v>
      </c>
      <c r="L6274" s="2">
        <v>144.65602611590674</v>
      </c>
    </row>
    <row r="6275" spans="1:12" x14ac:dyDescent="0.25">
      <c r="A6275">
        <f t="shared" si="292"/>
        <v>6273</v>
      </c>
      <c r="B6275">
        <v>52</v>
      </c>
      <c r="C6275" s="2">
        <v>43.252411525343966</v>
      </c>
      <c r="D6275" s="45">
        <f>'Gen GROHW demand'!M6277</f>
        <v>53.602093699107783</v>
      </c>
      <c r="E6275" s="2">
        <v>97.709438684520649</v>
      </c>
      <c r="F6275" s="24">
        <v>0.4706706778601073</v>
      </c>
      <c r="H6275">
        <f t="shared" si="293"/>
        <v>6273</v>
      </c>
      <c r="I6275">
        <v>22.77</v>
      </c>
      <c r="J6275" s="2">
        <v>43.252411525343966</v>
      </c>
      <c r="K6275" s="24">
        <f t="shared" si="291"/>
        <v>4.0000000000009308</v>
      </c>
      <c r="L6275" s="2">
        <v>97.709438684520649</v>
      </c>
    </row>
    <row r="6276" spans="1:12" x14ac:dyDescent="0.25">
      <c r="A6276">
        <f t="shared" si="292"/>
        <v>6274</v>
      </c>
      <c r="B6276">
        <v>50.19</v>
      </c>
      <c r="C6276" s="2">
        <v>42.420083683104146</v>
      </c>
      <c r="D6276" s="45">
        <f>'Gen GROHW demand'!M6278</f>
        <v>61.917013775336791</v>
      </c>
      <c r="E6276" s="2">
        <v>77.705181165276187</v>
      </c>
      <c r="F6276" s="24">
        <v>0.46464527710069348</v>
      </c>
      <c r="H6276">
        <f t="shared" si="293"/>
        <v>6274</v>
      </c>
      <c r="I6276">
        <v>24.78</v>
      </c>
      <c r="J6276" s="2">
        <v>42.420083683104146</v>
      </c>
      <c r="K6276" s="24">
        <f t="shared" ref="K6276:K6339" si="294">1*(4+2*SIN(-0.5*PI()+PI()/6*H6276))</f>
        <v>3.0000000000009734</v>
      </c>
      <c r="L6276" s="2">
        <v>77.705181165276187</v>
      </c>
    </row>
    <row r="6277" spans="1:12" x14ac:dyDescent="0.25">
      <c r="A6277">
        <f t="shared" ref="A6277:A6340" si="295">A6276+1</f>
        <v>6275</v>
      </c>
      <c r="B6277">
        <v>44.2</v>
      </c>
      <c r="C6277" s="2">
        <v>46.117254612864969</v>
      </c>
      <c r="D6277" s="45">
        <f>'Gen GROHW demand'!M6279</f>
        <v>100.24068300194453</v>
      </c>
      <c r="E6277" s="2">
        <v>71.381450953335175</v>
      </c>
      <c r="F6277" s="24">
        <v>0.46074830552425916</v>
      </c>
      <c r="H6277">
        <f t="shared" ref="H6277:H6340" si="296">H6276+1</f>
        <v>6275</v>
      </c>
      <c r="I6277">
        <v>24.56</v>
      </c>
      <c r="J6277" s="2">
        <v>46.117254612864969</v>
      </c>
      <c r="K6277" s="24">
        <f t="shared" si="294"/>
        <v>2.2679491924317814</v>
      </c>
      <c r="L6277" s="2">
        <v>71.381450953335175</v>
      </c>
    </row>
    <row r="6278" spans="1:12" x14ac:dyDescent="0.25">
      <c r="A6278">
        <f t="shared" si="295"/>
        <v>6276</v>
      </c>
      <c r="B6278">
        <v>37.729999999999997</v>
      </c>
      <c r="C6278" s="2">
        <v>48.032137028132411</v>
      </c>
      <c r="D6278" s="45">
        <f>'Gen GROHW demand'!M6280</f>
        <v>39.534852109601388</v>
      </c>
      <c r="E6278" s="2">
        <v>94.750488040110568</v>
      </c>
      <c r="F6278" s="24">
        <v>0.45548560630276591</v>
      </c>
      <c r="H6278">
        <f t="shared" si="296"/>
        <v>6276</v>
      </c>
      <c r="I6278">
        <v>24.98</v>
      </c>
      <c r="J6278" s="2">
        <v>48.032137028132411</v>
      </c>
      <c r="K6278" s="24">
        <f t="shared" si="294"/>
        <v>2</v>
      </c>
      <c r="L6278" s="2">
        <v>94.750488040110568</v>
      </c>
    </row>
    <row r="6279" spans="1:12" x14ac:dyDescent="0.25">
      <c r="A6279">
        <f t="shared" si="295"/>
        <v>6277</v>
      </c>
      <c r="B6279">
        <v>36.299999999999997</v>
      </c>
      <c r="C6279" s="2">
        <v>52.152706770315611</v>
      </c>
      <c r="D6279" s="45">
        <f>'Gen GROHW demand'!M6281</f>
        <v>41.074169231957057</v>
      </c>
      <c r="E6279" s="2">
        <v>63.893135986974485</v>
      </c>
      <c r="F6279" s="24">
        <v>0.4495052977505809</v>
      </c>
      <c r="H6279">
        <f t="shared" si="296"/>
        <v>6277</v>
      </c>
      <c r="I6279">
        <v>24</v>
      </c>
      <c r="J6279" s="2">
        <v>52.152706770315611</v>
      </c>
      <c r="K6279" s="24">
        <f t="shared" si="294"/>
        <v>2.2679491924307258</v>
      </c>
      <c r="L6279" s="2">
        <v>63.893135986974485</v>
      </c>
    </row>
    <row r="6280" spans="1:12" x14ac:dyDescent="0.25">
      <c r="A6280">
        <f t="shared" si="295"/>
        <v>6278</v>
      </c>
      <c r="B6280">
        <v>36</v>
      </c>
      <c r="C6280" s="2">
        <v>53.634935097226652</v>
      </c>
      <c r="D6280" s="45">
        <f>'Gen GROHW demand'!M6282</f>
        <v>53.651357179041945</v>
      </c>
      <c r="E6280" s="2">
        <v>64.652848475761616</v>
      </c>
      <c r="F6280" s="24">
        <v>0.44567720443655384</v>
      </c>
      <c r="H6280">
        <f t="shared" si="296"/>
        <v>6278</v>
      </c>
      <c r="I6280">
        <v>24.89</v>
      </c>
      <c r="J6280" s="2">
        <v>53.634935097226652</v>
      </c>
      <c r="K6280" s="24">
        <f t="shared" si="294"/>
        <v>2.9999999999991456</v>
      </c>
      <c r="L6280" s="2">
        <v>64.652848475761616</v>
      </c>
    </row>
    <row r="6281" spans="1:12" x14ac:dyDescent="0.25">
      <c r="A6281">
        <f t="shared" si="295"/>
        <v>6279</v>
      </c>
      <c r="B6281">
        <v>36.380000000000003</v>
      </c>
      <c r="C6281" s="2">
        <v>62.090093351861462</v>
      </c>
      <c r="D6281" s="45">
        <f>'Gen GROHW demand'!M6283</f>
        <v>40.18769682767838</v>
      </c>
      <c r="E6281" s="2">
        <v>51.39647121660326</v>
      </c>
      <c r="F6281" s="24">
        <v>0.45420659501160965</v>
      </c>
      <c r="H6281">
        <f t="shared" si="296"/>
        <v>6279</v>
      </c>
      <c r="I6281">
        <v>23.6</v>
      </c>
      <c r="J6281" s="2">
        <v>62.090093351861462</v>
      </c>
      <c r="K6281" s="24">
        <f t="shared" si="294"/>
        <v>3.9999999999988201</v>
      </c>
      <c r="L6281" s="2">
        <v>51.39647121660326</v>
      </c>
    </row>
    <row r="6282" spans="1:12" x14ac:dyDescent="0.25">
      <c r="A6282">
        <f t="shared" si="295"/>
        <v>6280</v>
      </c>
      <c r="B6282">
        <v>38.880000000000003</v>
      </c>
      <c r="C6282" s="2">
        <v>75.247262733207648</v>
      </c>
      <c r="D6282" s="45">
        <f>'Gen GROHW demand'!M6284</f>
        <v>44.216894291756105</v>
      </c>
      <c r="E6282" s="2">
        <v>64.746787019975955</v>
      </c>
      <c r="F6282" s="24">
        <v>0.46701829312732307</v>
      </c>
      <c r="H6282">
        <f t="shared" si="296"/>
        <v>6280</v>
      </c>
      <c r="I6282">
        <v>22.93</v>
      </c>
      <c r="J6282" s="2">
        <v>75.247262733207648</v>
      </c>
      <c r="K6282" s="24">
        <f t="shared" si="294"/>
        <v>4.9999999999988107</v>
      </c>
      <c r="L6282" s="2">
        <v>64.746787019975955</v>
      </c>
    </row>
    <row r="6283" spans="1:12" x14ac:dyDescent="0.25">
      <c r="A6283">
        <f t="shared" si="295"/>
        <v>6281</v>
      </c>
      <c r="B6283">
        <v>50</v>
      </c>
      <c r="C6283" s="2">
        <v>95.380394715199387</v>
      </c>
      <c r="D6283" s="45">
        <f>'Gen GROHW demand'!M6285</f>
        <v>43.180857043682487</v>
      </c>
      <c r="E6283" s="2">
        <v>84.110347703647918</v>
      </c>
      <c r="F6283" s="24">
        <v>0.47890055376506829</v>
      </c>
      <c r="H6283">
        <f t="shared" si="296"/>
        <v>6281</v>
      </c>
      <c r="I6283">
        <v>23.2</v>
      </c>
      <c r="J6283" s="2">
        <v>95.380394715199387</v>
      </c>
      <c r="K6283" s="24">
        <f t="shared" si="294"/>
        <v>5.732050807568549</v>
      </c>
      <c r="L6283" s="2">
        <v>84.110347703647918</v>
      </c>
    </row>
    <row r="6284" spans="1:12" x14ac:dyDescent="0.25">
      <c r="A6284">
        <f t="shared" si="295"/>
        <v>6282</v>
      </c>
      <c r="B6284">
        <v>52.2</v>
      </c>
      <c r="C6284" s="2">
        <v>140.54831510034907</v>
      </c>
      <c r="D6284" s="45">
        <f>'Gen GROHW demand'!M6286</f>
        <v>40.76523629074201</v>
      </c>
      <c r="E6284" s="2">
        <v>98.15597079687079</v>
      </c>
      <c r="F6284" s="24">
        <v>0.48464916459167845</v>
      </c>
      <c r="H6284">
        <f t="shared" si="296"/>
        <v>6282</v>
      </c>
      <c r="I6284">
        <v>27.16</v>
      </c>
      <c r="J6284" s="2">
        <v>140.54831510034907</v>
      </c>
      <c r="K6284" s="24">
        <f t="shared" si="294"/>
        <v>6</v>
      </c>
      <c r="L6284" s="2">
        <v>98.15597079687079</v>
      </c>
    </row>
    <row r="6285" spans="1:12" x14ac:dyDescent="0.25">
      <c r="A6285">
        <f t="shared" si="295"/>
        <v>6283</v>
      </c>
      <c r="B6285">
        <v>70.040000000000006</v>
      </c>
      <c r="C6285" s="2">
        <v>150.75049762167581</v>
      </c>
      <c r="D6285" s="45">
        <f>'Gen GROHW demand'!M6287</f>
        <v>50.827805416235009</v>
      </c>
      <c r="E6285" s="2">
        <v>104.94007000999224</v>
      </c>
      <c r="F6285" s="24">
        <v>0.4811890653529472</v>
      </c>
      <c r="H6285">
        <f t="shared" si="296"/>
        <v>6283</v>
      </c>
      <c r="I6285">
        <v>32.54</v>
      </c>
      <c r="J6285" s="2">
        <v>150.75049762167581</v>
      </c>
      <c r="K6285" s="24">
        <f t="shared" si="294"/>
        <v>5.732050807569399</v>
      </c>
      <c r="L6285" s="2">
        <v>104.94007000999224</v>
      </c>
    </row>
    <row r="6286" spans="1:12" x14ac:dyDescent="0.25">
      <c r="A6286">
        <f t="shared" si="295"/>
        <v>6284</v>
      </c>
      <c r="B6286">
        <v>60.66</v>
      </c>
      <c r="C6286" s="2">
        <v>137.36069678120603</v>
      </c>
      <c r="D6286" s="45">
        <f>'Gen GROHW demand'!M6288</f>
        <v>27.7717992383003</v>
      </c>
      <c r="E6286" s="2">
        <v>94.163898646465682</v>
      </c>
      <c r="F6286" s="24">
        <v>0.48014577165220357</v>
      </c>
      <c r="H6286">
        <f t="shared" si="296"/>
        <v>6284</v>
      </c>
      <c r="I6286">
        <v>42.94</v>
      </c>
      <c r="J6286" s="2">
        <v>137.36069678120603</v>
      </c>
      <c r="K6286" s="24">
        <f t="shared" si="294"/>
        <v>5.0000000000010703</v>
      </c>
      <c r="L6286" s="2">
        <v>94.163898646465682</v>
      </c>
    </row>
    <row r="6287" spans="1:12" x14ac:dyDescent="0.25">
      <c r="A6287">
        <f t="shared" si="295"/>
        <v>6285</v>
      </c>
      <c r="B6287">
        <v>51.24</v>
      </c>
      <c r="C6287" s="2">
        <v>118.62060461287659</v>
      </c>
      <c r="D6287" s="45">
        <f>'Gen GROHW demand'!M6289</f>
        <v>25.731069208273233</v>
      </c>
      <c r="E6287" s="2">
        <v>77.626487008196023</v>
      </c>
      <c r="F6287" s="24">
        <v>0.48481288745934475</v>
      </c>
      <c r="H6287">
        <f t="shared" si="296"/>
        <v>6285</v>
      </c>
      <c r="I6287">
        <v>60.88</v>
      </c>
      <c r="J6287" s="2">
        <v>118.62060461287659</v>
      </c>
      <c r="K6287" s="24">
        <f t="shared" si="294"/>
        <v>4.0000000000014291</v>
      </c>
      <c r="L6287" s="2">
        <v>77.626487008196023</v>
      </c>
    </row>
    <row r="6288" spans="1:12" x14ac:dyDescent="0.25">
      <c r="A6288">
        <f t="shared" si="295"/>
        <v>6286</v>
      </c>
      <c r="B6288">
        <v>48.09</v>
      </c>
      <c r="C6288" s="2">
        <v>110.10970510898056</v>
      </c>
      <c r="D6288" s="45">
        <f>'Gen GROHW demand'!M6290</f>
        <v>36.619805094327582</v>
      </c>
      <c r="E6288" s="2">
        <v>68.805963879132221</v>
      </c>
      <c r="F6288" s="24">
        <v>0.48501042865362487</v>
      </c>
      <c r="H6288">
        <f t="shared" si="296"/>
        <v>6286</v>
      </c>
      <c r="I6288">
        <v>54.94</v>
      </c>
      <c r="J6288" s="2">
        <v>110.10970510898056</v>
      </c>
      <c r="K6288" s="24">
        <f t="shared" si="294"/>
        <v>3.0000000000006173</v>
      </c>
      <c r="L6288" s="2">
        <v>68.805963879132221</v>
      </c>
    </row>
    <row r="6289" spans="1:12" x14ac:dyDescent="0.25">
      <c r="A6289">
        <f t="shared" si="295"/>
        <v>6287</v>
      </c>
      <c r="B6289">
        <v>38.58</v>
      </c>
      <c r="C6289" s="2">
        <v>77.751716506302756</v>
      </c>
      <c r="D6289" s="45">
        <f>'Gen GROHW demand'!M6291</f>
        <v>35.008920784181193</v>
      </c>
      <c r="E6289" s="2">
        <v>46.05738618527009</v>
      </c>
      <c r="F6289" s="24">
        <v>0.48373679343000886</v>
      </c>
      <c r="H6289">
        <f t="shared" si="296"/>
        <v>6287</v>
      </c>
      <c r="I6289">
        <v>27.94</v>
      </c>
      <c r="J6289" s="2">
        <v>77.751716506302756</v>
      </c>
      <c r="K6289" s="24">
        <f t="shared" si="294"/>
        <v>2.2679491924315753</v>
      </c>
      <c r="L6289" s="2">
        <v>46.05738618527009</v>
      </c>
    </row>
    <row r="6290" spans="1:12" x14ac:dyDescent="0.25">
      <c r="A6290">
        <f t="shared" si="295"/>
        <v>6288</v>
      </c>
      <c r="B6290">
        <v>37.369999999999997</v>
      </c>
      <c r="C6290" s="2">
        <v>40.300529338230149</v>
      </c>
      <c r="D6290" s="45">
        <f>'Gen GROHW demand'!M6292</f>
        <v>28.641046640677011</v>
      </c>
      <c r="E6290" s="2">
        <v>31.542658937846664</v>
      </c>
      <c r="F6290" s="24">
        <v>0.4767649780908309</v>
      </c>
      <c r="H6290">
        <f t="shared" si="296"/>
        <v>6288</v>
      </c>
      <c r="I6290">
        <v>25.46</v>
      </c>
      <c r="J6290" s="2">
        <v>40.300529338230149</v>
      </c>
      <c r="K6290" s="24">
        <f t="shared" si="294"/>
        <v>2</v>
      </c>
      <c r="L6290" s="2">
        <v>31.542658937846664</v>
      </c>
    </row>
    <row r="6291" spans="1:12" x14ac:dyDescent="0.25">
      <c r="A6291">
        <f t="shared" si="295"/>
        <v>6289</v>
      </c>
      <c r="B6291">
        <v>32.83</v>
      </c>
      <c r="C6291" s="2">
        <v>33.031647056482079</v>
      </c>
      <c r="D6291" s="45">
        <f>'Gen GROHW demand'!M6293</f>
        <v>28.662962455674695</v>
      </c>
      <c r="E6291" s="2">
        <v>31.477746158142086</v>
      </c>
      <c r="F6291" s="24">
        <v>0.45501807890149143</v>
      </c>
      <c r="H6291">
        <f t="shared" si="296"/>
        <v>6289</v>
      </c>
      <c r="I6291">
        <v>24.72</v>
      </c>
      <c r="J6291" s="2">
        <v>33.031647056482079</v>
      </c>
      <c r="K6291" s="24">
        <f t="shared" si="294"/>
        <v>2.2679491924304767</v>
      </c>
      <c r="L6291" s="2">
        <v>31.477746158142086</v>
      </c>
    </row>
    <row r="6292" spans="1:12" x14ac:dyDescent="0.25">
      <c r="A6292">
        <f t="shared" si="295"/>
        <v>6290</v>
      </c>
      <c r="B6292">
        <v>31.02</v>
      </c>
      <c r="C6292" s="2">
        <v>31.528790039997411</v>
      </c>
      <c r="D6292" s="45">
        <f>'Gen GROHW demand'!M6294</f>
        <v>30.878758886751676</v>
      </c>
      <c r="E6292" s="2">
        <v>6.1251615350432225</v>
      </c>
      <c r="F6292" s="24">
        <v>0.44664976787777078</v>
      </c>
      <c r="H6292">
        <f t="shared" si="296"/>
        <v>6290</v>
      </c>
      <c r="I6292">
        <v>24.2</v>
      </c>
      <c r="J6292" s="2">
        <v>31.528790039997411</v>
      </c>
      <c r="K6292" s="24">
        <f t="shared" si="294"/>
        <v>2.9999999999987139</v>
      </c>
      <c r="L6292" s="2">
        <v>6.1251615350432225</v>
      </c>
    </row>
    <row r="6293" spans="1:12" x14ac:dyDescent="0.25">
      <c r="A6293">
        <f t="shared" si="295"/>
        <v>6291</v>
      </c>
      <c r="B6293">
        <v>29.51</v>
      </c>
      <c r="C6293" s="2">
        <v>30.206033391697908</v>
      </c>
      <c r="D6293" s="45">
        <f>'Gen GROHW demand'!M6295</f>
        <v>30.172004155617131</v>
      </c>
      <c r="E6293" s="2">
        <v>17.236231770953253</v>
      </c>
      <c r="F6293" s="24">
        <v>0.44524718143681175</v>
      </c>
      <c r="H6293">
        <f t="shared" si="296"/>
        <v>6291</v>
      </c>
      <c r="I6293">
        <v>23.78</v>
      </c>
      <c r="J6293" s="2">
        <v>30.206033391697908</v>
      </c>
      <c r="K6293" s="24">
        <f t="shared" si="294"/>
        <v>3.9999999999992317</v>
      </c>
      <c r="L6293" s="2">
        <v>17.236231770953253</v>
      </c>
    </row>
    <row r="6294" spans="1:12" x14ac:dyDescent="0.25">
      <c r="A6294">
        <f t="shared" si="295"/>
        <v>6292</v>
      </c>
      <c r="B6294">
        <v>30.56</v>
      </c>
      <c r="C6294" s="2">
        <v>28.92252190692907</v>
      </c>
      <c r="D6294" s="45">
        <f>'Gen GROHW demand'!M6296</f>
        <v>32.552621147434671</v>
      </c>
      <c r="E6294" s="2">
        <v>50.925344888771548</v>
      </c>
      <c r="F6294" s="24">
        <v>0.44583467066779747</v>
      </c>
      <c r="H6294">
        <f t="shared" si="296"/>
        <v>6292</v>
      </c>
      <c r="I6294">
        <v>22.44</v>
      </c>
      <c r="J6294" s="2">
        <v>28.92252190692907</v>
      </c>
      <c r="K6294" s="24">
        <f t="shared" si="294"/>
        <v>4.9999999999991669</v>
      </c>
      <c r="L6294" s="2">
        <v>50.925344888771548</v>
      </c>
    </row>
    <row r="6295" spans="1:12" x14ac:dyDescent="0.25">
      <c r="A6295">
        <f t="shared" si="295"/>
        <v>6293</v>
      </c>
      <c r="B6295">
        <v>31.94</v>
      </c>
      <c r="C6295" s="2">
        <v>28.130416861286328</v>
      </c>
      <c r="D6295" s="45">
        <f>'Gen GROHW demand'!M6297</f>
        <v>31.681484195511413</v>
      </c>
      <c r="E6295" s="2">
        <v>87.348300708821895</v>
      </c>
      <c r="F6295" s="24">
        <v>0.45162634984573186</v>
      </c>
      <c r="H6295">
        <f t="shared" si="296"/>
        <v>6293</v>
      </c>
      <c r="I6295">
        <v>22.05</v>
      </c>
      <c r="J6295" s="2">
        <v>28.130416861286328</v>
      </c>
      <c r="K6295" s="24">
        <f t="shared" si="294"/>
        <v>5.7320508075683003</v>
      </c>
      <c r="L6295" s="2">
        <v>87.348300708821895</v>
      </c>
    </row>
    <row r="6296" spans="1:12" x14ac:dyDescent="0.25">
      <c r="A6296">
        <f t="shared" si="295"/>
        <v>6294</v>
      </c>
      <c r="B6296">
        <v>46.33</v>
      </c>
      <c r="C6296" s="2">
        <v>28.282390906797669</v>
      </c>
      <c r="D6296" s="45">
        <f>'Gen GROHW demand'!M6298</f>
        <v>29.69043343673961</v>
      </c>
      <c r="E6296" s="2">
        <v>130.32076708399742</v>
      </c>
      <c r="F6296" s="24">
        <v>0.46115272989657674</v>
      </c>
      <c r="H6296">
        <f t="shared" si="296"/>
        <v>6294</v>
      </c>
      <c r="I6296">
        <v>23.91</v>
      </c>
      <c r="J6296" s="2">
        <v>28.282390906797669</v>
      </c>
      <c r="K6296" s="24">
        <f t="shared" si="294"/>
        <v>6</v>
      </c>
      <c r="L6296" s="2">
        <v>130.32076708399742</v>
      </c>
    </row>
    <row r="6297" spans="1:12" x14ac:dyDescent="0.25">
      <c r="A6297">
        <f t="shared" si="295"/>
        <v>6295</v>
      </c>
      <c r="B6297">
        <v>53.47</v>
      </c>
      <c r="C6297" s="2">
        <v>43.262790567031317</v>
      </c>
      <c r="D6297" s="45">
        <f>'Gen GROHW demand'!M6299</f>
        <v>27.60039747217802</v>
      </c>
      <c r="E6297" s="2">
        <v>156.4191094914799</v>
      </c>
      <c r="F6297" s="24">
        <v>0.46714911425320982</v>
      </c>
      <c r="H6297">
        <f t="shared" si="296"/>
        <v>6295</v>
      </c>
      <c r="I6297">
        <v>36.06</v>
      </c>
      <c r="J6297" s="2">
        <v>43.262790567031317</v>
      </c>
      <c r="K6297" s="24">
        <f t="shared" si="294"/>
        <v>5.7320508075691929</v>
      </c>
      <c r="L6297" s="2">
        <v>156.4191094914799</v>
      </c>
    </row>
    <row r="6298" spans="1:12" x14ac:dyDescent="0.25">
      <c r="A6298">
        <f t="shared" si="295"/>
        <v>6296</v>
      </c>
      <c r="B6298">
        <v>60.73</v>
      </c>
      <c r="C6298" s="2">
        <v>63.483123103539569</v>
      </c>
      <c r="D6298" s="45">
        <f>'Gen GROHW demand'!M6300</f>
        <v>52.604452303381223</v>
      </c>
      <c r="E6298" s="2">
        <v>128.04737126556188</v>
      </c>
      <c r="F6298" s="24">
        <v>0.46748291707104517</v>
      </c>
      <c r="H6298">
        <f t="shared" si="296"/>
        <v>6296</v>
      </c>
      <c r="I6298">
        <v>42.31</v>
      </c>
      <c r="J6298" s="2">
        <v>63.483123103539569</v>
      </c>
      <c r="K6298" s="24">
        <f t="shared" si="294"/>
        <v>5.0000000000007141</v>
      </c>
      <c r="L6298" s="2">
        <v>128.04737126556188</v>
      </c>
    </row>
    <row r="6299" spans="1:12" x14ac:dyDescent="0.25">
      <c r="A6299">
        <f t="shared" si="295"/>
        <v>6297</v>
      </c>
      <c r="B6299">
        <v>52.09</v>
      </c>
      <c r="C6299" s="2">
        <v>43.677531654445808</v>
      </c>
      <c r="D6299" s="45">
        <f>'Gen GROHW demand'!M6301</f>
        <v>57.126596410305197</v>
      </c>
      <c r="E6299" s="2">
        <v>100.09766088403603</v>
      </c>
      <c r="F6299" s="24">
        <v>0.46286481265420881</v>
      </c>
      <c r="H6299">
        <f t="shared" si="296"/>
        <v>6297</v>
      </c>
      <c r="I6299">
        <v>44.6</v>
      </c>
      <c r="J6299" s="2">
        <v>43.677531654445808</v>
      </c>
      <c r="K6299" s="24">
        <f t="shared" si="294"/>
        <v>4.000000000001017</v>
      </c>
      <c r="L6299" s="2">
        <v>100.09766088403603</v>
      </c>
    </row>
    <row r="6300" spans="1:12" x14ac:dyDescent="0.25">
      <c r="A6300">
        <f t="shared" si="295"/>
        <v>6298</v>
      </c>
      <c r="B6300">
        <v>49.48</v>
      </c>
      <c r="C6300" s="2">
        <v>42.659575571075443</v>
      </c>
      <c r="D6300" s="45">
        <f>'Gen GROHW demand'!M6302</f>
        <v>42.255919429404642</v>
      </c>
      <c r="E6300" s="2">
        <v>82.460996195101174</v>
      </c>
      <c r="F6300" s="24">
        <v>0.46000058086626527</v>
      </c>
      <c r="H6300">
        <f t="shared" si="296"/>
        <v>6298</v>
      </c>
      <c r="I6300">
        <v>43.91</v>
      </c>
      <c r="J6300" s="2">
        <v>42.659575571075443</v>
      </c>
      <c r="K6300" s="24">
        <f t="shared" si="294"/>
        <v>3.0000000000010481</v>
      </c>
      <c r="L6300" s="2">
        <v>82.460996195101174</v>
      </c>
    </row>
    <row r="6301" spans="1:12" x14ac:dyDescent="0.25">
      <c r="A6301">
        <f t="shared" si="295"/>
        <v>6299</v>
      </c>
      <c r="B6301">
        <v>41.52</v>
      </c>
      <c r="C6301" s="2">
        <v>44.863197147970055</v>
      </c>
      <c r="D6301" s="45">
        <f>'Gen GROHW demand'!M6303</f>
        <v>44.853720063504369</v>
      </c>
      <c r="E6301" s="2">
        <v>79.279293261133063</v>
      </c>
      <c r="F6301" s="24">
        <v>0.45036754095256132</v>
      </c>
      <c r="H6301">
        <f t="shared" si="296"/>
        <v>6299</v>
      </c>
      <c r="I6301">
        <v>43.95</v>
      </c>
      <c r="J6301" s="2">
        <v>44.863197147970055</v>
      </c>
      <c r="K6301" s="24">
        <f t="shared" si="294"/>
        <v>2.2679491924318245</v>
      </c>
      <c r="L6301" s="2">
        <v>79.279293261133063</v>
      </c>
    </row>
    <row r="6302" spans="1:12" x14ac:dyDescent="0.25">
      <c r="A6302">
        <f t="shared" si="295"/>
        <v>6300</v>
      </c>
      <c r="B6302">
        <v>33.369999999999997</v>
      </c>
      <c r="C6302" s="2">
        <v>47.47921678340402</v>
      </c>
      <c r="D6302" s="45">
        <f>'Gen GROHW demand'!M6304</f>
        <v>46.206745601017467</v>
      </c>
      <c r="E6302" s="2">
        <v>93.960242101494131</v>
      </c>
      <c r="F6302" s="24">
        <v>0.44099513829704812</v>
      </c>
      <c r="H6302">
        <f t="shared" si="296"/>
        <v>6300</v>
      </c>
      <c r="I6302">
        <v>43.97</v>
      </c>
      <c r="J6302" s="2">
        <v>47.47921678340402</v>
      </c>
      <c r="K6302" s="24">
        <f t="shared" si="294"/>
        <v>2</v>
      </c>
      <c r="L6302" s="2">
        <v>93.960242101494131</v>
      </c>
    </row>
    <row r="6303" spans="1:12" x14ac:dyDescent="0.25">
      <c r="A6303">
        <f t="shared" si="295"/>
        <v>6301</v>
      </c>
      <c r="B6303">
        <v>31.15</v>
      </c>
      <c r="C6303" s="2">
        <v>51.449197973946085</v>
      </c>
      <c r="D6303" s="45">
        <f>'Gen GROHW demand'!M6305</f>
        <v>58.59435652681757</v>
      </c>
      <c r="E6303" s="2">
        <v>80.87935994448722</v>
      </c>
      <c r="F6303" s="24">
        <v>0.42390961302889724</v>
      </c>
      <c r="H6303">
        <f t="shared" si="296"/>
        <v>6301</v>
      </c>
      <c r="I6303">
        <v>41.27</v>
      </c>
      <c r="J6303" s="2">
        <v>51.449197973946085</v>
      </c>
      <c r="K6303" s="24">
        <f t="shared" si="294"/>
        <v>2.2679491924306827</v>
      </c>
      <c r="L6303" s="2">
        <v>80.87935994448722</v>
      </c>
    </row>
    <row r="6304" spans="1:12" x14ac:dyDescent="0.25">
      <c r="A6304">
        <f t="shared" si="295"/>
        <v>6302</v>
      </c>
      <c r="B6304">
        <v>30.9</v>
      </c>
      <c r="C6304" s="2">
        <v>52.694253739918324</v>
      </c>
      <c r="D6304" s="45">
        <f>'Gen GROHW demand'!M6306</f>
        <v>94.075583059507252</v>
      </c>
      <c r="E6304" s="2">
        <v>57.583587973634828</v>
      </c>
      <c r="F6304" s="24">
        <v>0.41785476960388029</v>
      </c>
      <c r="H6304">
        <f t="shared" si="296"/>
        <v>6302</v>
      </c>
      <c r="I6304">
        <v>39.31</v>
      </c>
      <c r="J6304" s="2">
        <v>52.694253739918324</v>
      </c>
      <c r="K6304" s="24">
        <f t="shared" si="294"/>
        <v>2.9999999999990705</v>
      </c>
      <c r="L6304" s="2">
        <v>57.583587973634828</v>
      </c>
    </row>
    <row r="6305" spans="1:12" x14ac:dyDescent="0.25">
      <c r="A6305">
        <f t="shared" si="295"/>
        <v>6303</v>
      </c>
      <c r="B6305">
        <v>32.96</v>
      </c>
      <c r="C6305" s="2">
        <v>58.264851305931927</v>
      </c>
      <c r="D6305" s="45">
        <f>'Gen GROHW demand'!M6307</f>
        <v>99.329909586978687</v>
      </c>
      <c r="E6305" s="2">
        <v>57.28752873616714</v>
      </c>
      <c r="F6305" s="24">
        <v>0.41900834830176348</v>
      </c>
      <c r="H6305">
        <f t="shared" si="296"/>
        <v>6303</v>
      </c>
      <c r="I6305">
        <v>37.68</v>
      </c>
      <c r="J6305" s="2">
        <v>58.264851305931927</v>
      </c>
      <c r="K6305" s="24">
        <f t="shared" si="294"/>
        <v>3.9999999999987339</v>
      </c>
      <c r="L6305" s="2">
        <v>57.28752873616714</v>
      </c>
    </row>
    <row r="6306" spans="1:12" x14ac:dyDescent="0.25">
      <c r="A6306">
        <f t="shared" si="295"/>
        <v>6304</v>
      </c>
      <c r="B6306">
        <v>33.979999999999997</v>
      </c>
      <c r="C6306" s="2">
        <v>73.367876869667811</v>
      </c>
      <c r="D6306" s="45">
        <f>'Gen GROHW demand'!M6308</f>
        <v>243.40701861880819</v>
      </c>
      <c r="E6306" s="2">
        <v>69.282790333275614</v>
      </c>
      <c r="F6306" s="24">
        <v>0.42708234340158124</v>
      </c>
      <c r="H6306">
        <f t="shared" si="296"/>
        <v>6304</v>
      </c>
      <c r="I6306">
        <v>37.93</v>
      </c>
      <c r="J6306" s="2">
        <v>73.367876869667811</v>
      </c>
      <c r="K6306" s="24">
        <f t="shared" si="294"/>
        <v>4.9999999999987361</v>
      </c>
      <c r="L6306" s="2">
        <v>69.282790333275614</v>
      </c>
    </row>
    <row r="6307" spans="1:12" x14ac:dyDescent="0.25">
      <c r="A6307">
        <f t="shared" si="295"/>
        <v>6305</v>
      </c>
      <c r="B6307">
        <v>46.13</v>
      </c>
      <c r="C6307" s="2">
        <v>96.582192701725816</v>
      </c>
      <c r="D6307" s="45">
        <f>'Gen GROHW demand'!M6309</f>
        <v>32.248308793710095</v>
      </c>
      <c r="E6307" s="2">
        <v>77.73950080815068</v>
      </c>
      <c r="F6307" s="24">
        <v>0.43293171629843097</v>
      </c>
      <c r="H6307">
        <f t="shared" si="296"/>
        <v>6305</v>
      </c>
      <c r="I6307">
        <v>37.78</v>
      </c>
      <c r="J6307" s="2">
        <v>96.582192701725816</v>
      </c>
      <c r="K6307" s="24">
        <f t="shared" si="294"/>
        <v>5.7320508075685055</v>
      </c>
      <c r="L6307" s="2">
        <v>77.73950080815068</v>
      </c>
    </row>
    <row r="6308" spans="1:12" x14ac:dyDescent="0.25">
      <c r="A6308">
        <f t="shared" si="295"/>
        <v>6306</v>
      </c>
      <c r="B6308">
        <v>50.41</v>
      </c>
      <c r="C6308" s="2">
        <v>137.6082392852604</v>
      </c>
      <c r="D6308" s="45">
        <f>'Gen GROHW demand'!M6310</f>
        <v>57.478313150462355</v>
      </c>
      <c r="E6308" s="2">
        <v>81.077207235656175</v>
      </c>
      <c r="F6308" s="24">
        <v>0.4322687021341774</v>
      </c>
      <c r="H6308">
        <f t="shared" si="296"/>
        <v>6306</v>
      </c>
      <c r="I6308">
        <v>39.22</v>
      </c>
      <c r="J6308" s="2">
        <v>137.6082392852604</v>
      </c>
      <c r="K6308" s="24">
        <f t="shared" si="294"/>
        <v>6</v>
      </c>
      <c r="L6308" s="2">
        <v>81.077207235656175</v>
      </c>
    </row>
    <row r="6309" spans="1:12" x14ac:dyDescent="0.25">
      <c r="A6309">
        <f t="shared" si="295"/>
        <v>6307</v>
      </c>
      <c r="B6309">
        <v>56.94</v>
      </c>
      <c r="C6309" s="2">
        <v>143.90458532095437</v>
      </c>
      <c r="D6309" s="45">
        <f>'Gen GROHW demand'!M6311</f>
        <v>38.596401465035328</v>
      </c>
      <c r="E6309" s="2">
        <v>99.210278523096818</v>
      </c>
      <c r="F6309" s="24">
        <v>0.43337722124488542</v>
      </c>
      <c r="H6309">
        <f t="shared" si="296"/>
        <v>6307</v>
      </c>
      <c r="I6309">
        <v>39.9</v>
      </c>
      <c r="J6309" s="2">
        <v>143.90458532095437</v>
      </c>
      <c r="K6309" s="24">
        <f t="shared" si="294"/>
        <v>5.7320508075694416</v>
      </c>
      <c r="L6309" s="2">
        <v>99.210278523096818</v>
      </c>
    </row>
    <row r="6310" spans="1:12" x14ac:dyDescent="0.25">
      <c r="A6310">
        <f t="shared" si="295"/>
        <v>6308</v>
      </c>
      <c r="B6310">
        <v>51.22</v>
      </c>
      <c r="C6310" s="2">
        <v>139.39453996162314</v>
      </c>
      <c r="D6310" s="45">
        <f>'Gen GROHW demand'!M6312</f>
        <v>34.634764132957315</v>
      </c>
      <c r="E6310" s="2">
        <v>104.3209034442867</v>
      </c>
      <c r="F6310" s="24">
        <v>0.43463223244552057</v>
      </c>
      <c r="H6310">
        <f t="shared" si="296"/>
        <v>6308</v>
      </c>
      <c r="I6310">
        <v>41.99</v>
      </c>
      <c r="J6310" s="2">
        <v>139.39453996162314</v>
      </c>
      <c r="K6310" s="24">
        <f t="shared" si="294"/>
        <v>5.0000000000011449</v>
      </c>
      <c r="L6310" s="2">
        <v>104.3209034442867</v>
      </c>
    </row>
    <row r="6311" spans="1:12" x14ac:dyDescent="0.25">
      <c r="A6311">
        <f t="shared" si="295"/>
        <v>6309</v>
      </c>
      <c r="B6311">
        <v>44.08</v>
      </c>
      <c r="C6311" s="2">
        <v>118.53049626188877</v>
      </c>
      <c r="D6311" s="45">
        <f>'Gen GROHW demand'!M6313</f>
        <v>31.116439110075603</v>
      </c>
      <c r="E6311" s="2">
        <v>78.91718869241781</v>
      </c>
      <c r="F6311" s="24">
        <v>0.43300305373018927</v>
      </c>
      <c r="H6311">
        <f t="shared" si="296"/>
        <v>6309</v>
      </c>
      <c r="I6311">
        <v>40.1</v>
      </c>
      <c r="J6311" s="2">
        <v>118.53049626188877</v>
      </c>
      <c r="K6311" s="24">
        <f t="shared" si="294"/>
        <v>4.0000000000006057</v>
      </c>
      <c r="L6311" s="2">
        <v>78.91718869241781</v>
      </c>
    </row>
    <row r="6312" spans="1:12" x14ac:dyDescent="0.25">
      <c r="A6312">
        <f t="shared" si="295"/>
        <v>6310</v>
      </c>
      <c r="B6312">
        <v>38.5</v>
      </c>
      <c r="C6312" s="2">
        <v>104.94252195831594</v>
      </c>
      <c r="D6312" s="45">
        <f>'Gen GROHW demand'!M6314</f>
        <v>33.304935218888787</v>
      </c>
      <c r="E6312" s="2">
        <v>64.952269364516866</v>
      </c>
      <c r="F6312" s="24">
        <v>0.42580978512130896</v>
      </c>
      <c r="H6312">
        <f t="shared" si="296"/>
        <v>6310</v>
      </c>
      <c r="I6312">
        <v>30</v>
      </c>
      <c r="J6312" s="2">
        <v>104.94252195831594</v>
      </c>
      <c r="K6312" s="24">
        <f t="shared" si="294"/>
        <v>3.0000000000006919</v>
      </c>
      <c r="L6312" s="2">
        <v>64.952269364516866</v>
      </c>
    </row>
    <row r="6313" spans="1:12" x14ac:dyDescent="0.25">
      <c r="A6313">
        <f t="shared" si="295"/>
        <v>6311</v>
      </c>
      <c r="B6313">
        <v>31.01</v>
      </c>
      <c r="C6313" s="2">
        <v>77.340109458495064</v>
      </c>
      <c r="D6313" s="45">
        <f>'Gen GROHW demand'!M6315</f>
        <v>27.347857674108404</v>
      </c>
      <c r="E6313" s="2">
        <v>49.075259272006527</v>
      </c>
      <c r="F6313" s="24">
        <v>0.41896574135038128</v>
      </c>
      <c r="H6313">
        <f t="shared" si="296"/>
        <v>6311</v>
      </c>
      <c r="I6313">
        <v>28.01</v>
      </c>
      <c r="J6313" s="2">
        <v>77.340109458495064</v>
      </c>
      <c r="K6313" s="24">
        <f t="shared" si="294"/>
        <v>2.2679491924316189</v>
      </c>
      <c r="L6313" s="2">
        <v>49.075259272006527</v>
      </c>
    </row>
    <row r="6314" spans="1:12" x14ac:dyDescent="0.25">
      <c r="A6314">
        <f t="shared" si="295"/>
        <v>6312</v>
      </c>
      <c r="B6314">
        <v>33.07</v>
      </c>
      <c r="C6314" s="2">
        <v>38.997876242279631</v>
      </c>
      <c r="D6314" s="45">
        <f>'Gen GROHW demand'!M6316</f>
        <v>33.310298708656056</v>
      </c>
      <c r="E6314" s="2">
        <v>27.653470548401287</v>
      </c>
      <c r="F6314" s="24">
        <v>0.41342500667200421</v>
      </c>
      <c r="H6314">
        <f t="shared" si="296"/>
        <v>6312</v>
      </c>
      <c r="I6314">
        <v>25.99</v>
      </c>
      <c r="J6314" s="2">
        <v>38.997876242279631</v>
      </c>
      <c r="K6314" s="24">
        <f t="shared" si="294"/>
        <v>2</v>
      </c>
      <c r="L6314" s="2">
        <v>27.653470548401287</v>
      </c>
    </row>
    <row r="6315" spans="1:12" x14ac:dyDescent="0.25">
      <c r="A6315">
        <f t="shared" si="295"/>
        <v>6313</v>
      </c>
      <c r="B6315">
        <v>28.43</v>
      </c>
      <c r="C6315" s="2">
        <v>35.996694506317773</v>
      </c>
      <c r="D6315" s="45">
        <f>'Gen GROHW demand'!M6317</f>
        <v>29.436088447832198</v>
      </c>
      <c r="E6315" s="2">
        <v>23.34528418774585</v>
      </c>
      <c r="F6315" s="24">
        <v>0.40430278158800109</v>
      </c>
      <c r="H6315">
        <f t="shared" si="296"/>
        <v>6313</v>
      </c>
      <c r="I6315">
        <v>24.79</v>
      </c>
      <c r="J6315" s="2">
        <v>35.996694506317773</v>
      </c>
      <c r="K6315" s="24">
        <f t="shared" si="294"/>
        <v>2.267949192430434</v>
      </c>
      <c r="L6315" s="2">
        <v>23.34528418774585</v>
      </c>
    </row>
    <row r="6316" spans="1:12" x14ac:dyDescent="0.25">
      <c r="A6316">
        <f t="shared" si="295"/>
        <v>6314</v>
      </c>
      <c r="B6316">
        <v>27.72</v>
      </c>
      <c r="C6316" s="2">
        <v>34.191976678725247</v>
      </c>
      <c r="D6316" s="45">
        <f>'Gen GROHW demand'!M6318</f>
        <v>32.294928618549548</v>
      </c>
      <c r="E6316" s="2">
        <v>5.914609107276112</v>
      </c>
      <c r="F6316" s="24">
        <v>0.40761201578517647</v>
      </c>
      <c r="H6316">
        <f t="shared" si="296"/>
        <v>6314</v>
      </c>
      <c r="I6316">
        <v>24.79</v>
      </c>
      <c r="J6316" s="2">
        <v>34.191976678725247</v>
      </c>
      <c r="K6316" s="24">
        <f t="shared" si="294"/>
        <v>2.9999999999994271</v>
      </c>
      <c r="L6316" s="2">
        <v>5.914609107276112</v>
      </c>
    </row>
    <row r="6317" spans="1:12" x14ac:dyDescent="0.25">
      <c r="A6317">
        <f t="shared" si="295"/>
        <v>6315</v>
      </c>
      <c r="B6317">
        <v>25.29</v>
      </c>
      <c r="C6317" s="2">
        <v>32.267997960785166</v>
      </c>
      <c r="D6317" s="45">
        <f>'Gen GROHW demand'!M6319</f>
        <v>34.533360081753763</v>
      </c>
      <c r="E6317" s="2">
        <v>19.83051066920391</v>
      </c>
      <c r="F6317" s="24">
        <v>0.40744050756921923</v>
      </c>
      <c r="H6317">
        <f t="shared" si="296"/>
        <v>6315</v>
      </c>
      <c r="I6317">
        <v>23.51</v>
      </c>
      <c r="J6317" s="2">
        <v>32.267997960785166</v>
      </c>
      <c r="K6317" s="24">
        <f t="shared" si="294"/>
        <v>3.9999999999991456</v>
      </c>
      <c r="L6317" s="2">
        <v>19.83051066920391</v>
      </c>
    </row>
    <row r="6318" spans="1:12" x14ac:dyDescent="0.25">
      <c r="A6318">
        <f t="shared" si="295"/>
        <v>6316</v>
      </c>
      <c r="B6318">
        <v>26.42</v>
      </c>
      <c r="C6318" s="2">
        <v>30.53276822636716</v>
      </c>
      <c r="D6318" s="45">
        <f>'Gen GROHW demand'!M6320</f>
        <v>29.179309928767445</v>
      </c>
      <c r="E6318" s="2">
        <v>56.159338669006402</v>
      </c>
      <c r="F6318" s="24">
        <v>0.4115324723850447</v>
      </c>
      <c r="H6318">
        <f t="shared" si="296"/>
        <v>6316</v>
      </c>
      <c r="I6318">
        <v>23.06</v>
      </c>
      <c r="J6318" s="2">
        <v>30.53276822636716</v>
      </c>
      <c r="K6318" s="24">
        <f t="shared" si="294"/>
        <v>4.9999999999990923</v>
      </c>
      <c r="L6318" s="2">
        <v>56.159338669006402</v>
      </c>
    </row>
    <row r="6319" spans="1:12" x14ac:dyDescent="0.25">
      <c r="A6319">
        <f t="shared" si="295"/>
        <v>6317</v>
      </c>
      <c r="B6319">
        <v>27.1</v>
      </c>
      <c r="C6319" s="2">
        <v>29.300134993922207</v>
      </c>
      <c r="D6319" s="45">
        <f>'Gen GROHW demand'!M6321</f>
        <v>75.226673430517977</v>
      </c>
      <c r="E6319" s="2">
        <v>164.06908315105667</v>
      </c>
      <c r="F6319" s="24">
        <v>0.41204921250642612</v>
      </c>
      <c r="H6319">
        <f t="shared" si="296"/>
        <v>6317</v>
      </c>
      <c r="I6319">
        <v>23.44</v>
      </c>
      <c r="J6319" s="2">
        <v>29.300134993922207</v>
      </c>
      <c r="K6319" s="24">
        <f t="shared" si="294"/>
        <v>5.7320508075682568</v>
      </c>
      <c r="L6319" s="2">
        <v>164.06908315105667</v>
      </c>
    </row>
    <row r="6320" spans="1:12" x14ac:dyDescent="0.25">
      <c r="A6320">
        <f t="shared" si="295"/>
        <v>6318</v>
      </c>
      <c r="B6320">
        <v>29.49</v>
      </c>
      <c r="C6320" s="2">
        <v>28.91223562832327</v>
      </c>
      <c r="D6320" s="45">
        <f>'Gen GROHW demand'!M6322</f>
        <v>100.07493731068845</v>
      </c>
      <c r="E6320" s="2">
        <v>275.41277618624599</v>
      </c>
      <c r="F6320" s="24">
        <v>0.41269013159384837</v>
      </c>
      <c r="H6320">
        <f t="shared" si="296"/>
        <v>6318</v>
      </c>
      <c r="I6320">
        <v>24.73</v>
      </c>
      <c r="J6320" s="2">
        <v>28.91223562832327</v>
      </c>
      <c r="K6320" s="24">
        <f t="shared" si="294"/>
        <v>6</v>
      </c>
      <c r="L6320" s="2">
        <v>275.41277618624599</v>
      </c>
    </row>
    <row r="6321" spans="1:12" x14ac:dyDescent="0.25">
      <c r="A6321">
        <f t="shared" si="295"/>
        <v>6319</v>
      </c>
      <c r="B6321">
        <v>31.08</v>
      </c>
      <c r="C6321" s="2">
        <v>44.151100165703511</v>
      </c>
      <c r="D6321" s="45">
        <f>'Gen GROHW demand'!M6323</f>
        <v>71.762027374764529</v>
      </c>
      <c r="E6321" s="2">
        <v>312.54691099514258</v>
      </c>
      <c r="F6321" s="24">
        <v>0.40933191517072215</v>
      </c>
      <c r="H6321">
        <f t="shared" si="296"/>
        <v>6319</v>
      </c>
      <c r="I6321">
        <v>32.729999999999997</v>
      </c>
      <c r="J6321" s="2">
        <v>44.151100165703511</v>
      </c>
      <c r="K6321" s="24">
        <f t="shared" si="294"/>
        <v>5.7320508075692356</v>
      </c>
      <c r="L6321" s="2">
        <v>312.54691099514258</v>
      </c>
    </row>
    <row r="6322" spans="1:12" x14ac:dyDescent="0.25">
      <c r="A6322">
        <f t="shared" si="295"/>
        <v>6320</v>
      </c>
      <c r="B6322">
        <v>36.5</v>
      </c>
      <c r="C6322" s="2">
        <v>60.767626758183759</v>
      </c>
      <c r="D6322" s="45">
        <f>'Gen GROHW demand'!M6324</f>
        <v>98.588887258592649</v>
      </c>
      <c r="E6322" s="2">
        <v>283.2150260404872</v>
      </c>
      <c r="F6322" s="24">
        <v>0.40604050067430886</v>
      </c>
      <c r="H6322">
        <f t="shared" si="296"/>
        <v>6320</v>
      </c>
      <c r="I6322">
        <v>43.54</v>
      </c>
      <c r="J6322" s="2">
        <v>60.767626758183759</v>
      </c>
      <c r="K6322" s="24">
        <f t="shared" si="294"/>
        <v>5.0000000000007887</v>
      </c>
      <c r="L6322" s="2">
        <v>283.2150260404872</v>
      </c>
    </row>
    <row r="6323" spans="1:12" x14ac:dyDescent="0.25">
      <c r="A6323">
        <f t="shared" si="295"/>
        <v>6321</v>
      </c>
      <c r="B6323">
        <v>36.5</v>
      </c>
      <c r="C6323" s="2">
        <v>44.233380346446111</v>
      </c>
      <c r="D6323" s="45">
        <f>'Gen GROHW demand'!M6325</f>
        <v>95.59854589173915</v>
      </c>
      <c r="E6323" s="2">
        <v>147.13670141786764</v>
      </c>
      <c r="F6323" s="24">
        <v>0.40513234604165399</v>
      </c>
      <c r="H6323">
        <f t="shared" si="296"/>
        <v>6321</v>
      </c>
      <c r="I6323">
        <v>51.65</v>
      </c>
      <c r="J6323" s="2">
        <v>44.233380346446111</v>
      </c>
      <c r="K6323" s="24">
        <f t="shared" si="294"/>
        <v>4.000000000001104</v>
      </c>
      <c r="L6323" s="2">
        <v>147.13670141786764</v>
      </c>
    </row>
    <row r="6324" spans="1:12" x14ac:dyDescent="0.25">
      <c r="A6324">
        <f t="shared" si="295"/>
        <v>6322</v>
      </c>
      <c r="B6324">
        <v>31.33</v>
      </c>
      <c r="C6324" s="2">
        <v>41.885688720568346</v>
      </c>
      <c r="D6324" s="45">
        <f>'Gen GROHW demand'!M6326</f>
        <v>77.857830648577021</v>
      </c>
      <c r="E6324" s="2">
        <v>91.005341841905405</v>
      </c>
      <c r="F6324" s="24">
        <v>0.40272283647006218</v>
      </c>
      <c r="H6324">
        <f t="shared" si="296"/>
        <v>6322</v>
      </c>
      <c r="I6324">
        <v>58.17</v>
      </c>
      <c r="J6324" s="2">
        <v>41.885688720568346</v>
      </c>
      <c r="K6324" s="24">
        <f t="shared" si="294"/>
        <v>3.0000000000011227</v>
      </c>
      <c r="L6324" s="2">
        <v>91.005341841905405</v>
      </c>
    </row>
    <row r="6325" spans="1:12" x14ac:dyDescent="0.25">
      <c r="A6325">
        <f t="shared" si="295"/>
        <v>6323</v>
      </c>
      <c r="B6325">
        <v>29.83</v>
      </c>
      <c r="C6325" s="2">
        <v>43.051468401423435</v>
      </c>
      <c r="D6325" s="45">
        <f>'Gen GROHW demand'!M6327</f>
        <v>55.52465376169129</v>
      </c>
      <c r="E6325" s="2">
        <v>67.094050843387748</v>
      </c>
      <c r="F6325" s="24">
        <v>0.39979104356306888</v>
      </c>
      <c r="H6325">
        <f t="shared" si="296"/>
        <v>6323</v>
      </c>
      <c r="I6325">
        <v>42.55</v>
      </c>
      <c r="J6325" s="2">
        <v>43.051468401423435</v>
      </c>
      <c r="K6325" s="24">
        <f t="shared" si="294"/>
        <v>2.2679491924318675</v>
      </c>
      <c r="L6325" s="2">
        <v>67.094050843387748</v>
      </c>
    </row>
    <row r="6326" spans="1:12" x14ac:dyDescent="0.25">
      <c r="A6326">
        <f t="shared" si="295"/>
        <v>6324</v>
      </c>
      <c r="B6326">
        <v>28.18</v>
      </c>
      <c r="C6326" s="2">
        <v>45.799036536057727</v>
      </c>
      <c r="D6326" s="45">
        <f>'Gen GROHW demand'!M6328</f>
        <v>293.19609044065817</v>
      </c>
      <c r="E6326" s="2">
        <v>65.748462092887394</v>
      </c>
      <c r="F6326" s="24">
        <v>0.39759839642748396</v>
      </c>
      <c r="H6326">
        <f t="shared" si="296"/>
        <v>6324</v>
      </c>
      <c r="I6326">
        <v>46.07</v>
      </c>
      <c r="J6326" s="2">
        <v>45.799036536057727</v>
      </c>
      <c r="K6326" s="24">
        <f t="shared" si="294"/>
        <v>2</v>
      </c>
      <c r="L6326" s="2">
        <v>65.748462092887394</v>
      </c>
    </row>
    <row r="6327" spans="1:12" x14ac:dyDescent="0.25">
      <c r="A6327">
        <f t="shared" si="295"/>
        <v>6325</v>
      </c>
      <c r="B6327">
        <v>27.15</v>
      </c>
      <c r="C6327" s="2">
        <v>48.899745712559735</v>
      </c>
      <c r="D6327" s="45">
        <f>'Gen GROHW demand'!M6329</f>
        <v>48.601307735612345</v>
      </c>
      <c r="E6327" s="2">
        <v>82.749402948984041</v>
      </c>
      <c r="F6327" s="24">
        <v>0.38964008791745525</v>
      </c>
      <c r="H6327">
        <f t="shared" si="296"/>
        <v>6325</v>
      </c>
      <c r="I6327">
        <v>40.25</v>
      </c>
      <c r="J6327" s="2">
        <v>48.899745712559735</v>
      </c>
      <c r="K6327" s="24">
        <f t="shared" si="294"/>
        <v>2.2679491924306396</v>
      </c>
      <c r="L6327" s="2">
        <v>82.749402948984041</v>
      </c>
    </row>
    <row r="6328" spans="1:12" x14ac:dyDescent="0.25">
      <c r="A6328">
        <f t="shared" si="295"/>
        <v>6326</v>
      </c>
      <c r="B6328">
        <v>26.65</v>
      </c>
      <c r="C6328" s="2">
        <v>51.429879328535307</v>
      </c>
      <c r="D6328" s="45">
        <f>'Gen GROHW demand'!M6330</f>
        <v>49.451996892804985</v>
      </c>
      <c r="E6328" s="2">
        <v>82.154415738308572</v>
      </c>
      <c r="F6328" s="24">
        <v>0.38568654954092957</v>
      </c>
      <c r="H6328">
        <f t="shared" si="296"/>
        <v>6326</v>
      </c>
      <c r="I6328">
        <v>39.94</v>
      </c>
      <c r="J6328" s="2">
        <v>51.429879328535307</v>
      </c>
      <c r="K6328" s="24">
        <f t="shared" si="294"/>
        <v>2.9999999999989959</v>
      </c>
      <c r="L6328" s="2">
        <v>82.154415738308572</v>
      </c>
    </row>
    <row r="6329" spans="1:12" x14ac:dyDescent="0.25">
      <c r="A6329">
        <f t="shared" si="295"/>
        <v>6327</v>
      </c>
      <c r="B6329">
        <v>27.2</v>
      </c>
      <c r="C6329" s="2">
        <v>59.138694457246935</v>
      </c>
      <c r="D6329" s="45">
        <f>'Gen GROHW demand'!M6331</f>
        <v>54.602196642544754</v>
      </c>
      <c r="E6329" s="2">
        <v>51.39647121660326</v>
      </c>
      <c r="F6329" s="24">
        <v>0.38319660149071916</v>
      </c>
      <c r="H6329">
        <f t="shared" si="296"/>
        <v>6327</v>
      </c>
      <c r="I6329">
        <v>40.75</v>
      </c>
      <c r="J6329" s="2">
        <v>59.138694457246935</v>
      </c>
      <c r="K6329" s="24">
        <f t="shared" si="294"/>
        <v>3.9999999999986473</v>
      </c>
      <c r="L6329" s="2">
        <v>51.39647121660326</v>
      </c>
    </row>
    <row r="6330" spans="1:12" x14ac:dyDescent="0.25">
      <c r="A6330">
        <f t="shared" si="295"/>
        <v>6328</v>
      </c>
      <c r="B6330">
        <v>27.32</v>
      </c>
      <c r="C6330" s="2">
        <v>73.260380445088899</v>
      </c>
      <c r="D6330" s="45">
        <f>'Gen GROHW demand'!M6332</f>
        <v>53.95548465570527</v>
      </c>
      <c r="E6330" s="2">
        <v>72.762464107861661</v>
      </c>
      <c r="F6330" s="24">
        <v>0.38799153428307886</v>
      </c>
      <c r="H6330">
        <f t="shared" si="296"/>
        <v>6328</v>
      </c>
      <c r="I6330">
        <v>44.94</v>
      </c>
      <c r="J6330" s="2">
        <v>73.260380445088899</v>
      </c>
      <c r="K6330" s="24">
        <f t="shared" si="294"/>
        <v>4.9999999999994493</v>
      </c>
      <c r="L6330" s="2">
        <v>72.762464107861661</v>
      </c>
    </row>
    <row r="6331" spans="1:12" x14ac:dyDescent="0.25">
      <c r="A6331">
        <f t="shared" si="295"/>
        <v>6329</v>
      </c>
      <c r="B6331">
        <v>34</v>
      </c>
      <c r="C6331" s="2">
        <v>93.247583351218466</v>
      </c>
      <c r="D6331" s="45">
        <f>'Gen GROHW demand'!M6333</f>
        <v>97.532815403872135</v>
      </c>
      <c r="E6331" s="2">
        <v>88.585109213580481</v>
      </c>
      <c r="F6331" s="24">
        <v>0.39405924208828869</v>
      </c>
      <c r="H6331">
        <f t="shared" si="296"/>
        <v>6329</v>
      </c>
      <c r="I6331">
        <v>55</v>
      </c>
      <c r="J6331" s="2">
        <v>93.247583351218466</v>
      </c>
      <c r="K6331" s="24">
        <f t="shared" si="294"/>
        <v>5.7320508075684629</v>
      </c>
      <c r="L6331" s="2">
        <v>88.585109213580481</v>
      </c>
    </row>
    <row r="6332" spans="1:12" x14ac:dyDescent="0.25">
      <c r="A6332">
        <f t="shared" si="295"/>
        <v>6330</v>
      </c>
      <c r="B6332">
        <v>43.3</v>
      </c>
      <c r="C6332" s="2">
        <v>130.74051861143556</v>
      </c>
      <c r="D6332" s="45">
        <f>'Gen GROHW demand'!M6334</f>
        <v>43.406647727163829</v>
      </c>
      <c r="E6332" s="2">
        <v>78.543544509541917</v>
      </c>
      <c r="F6332" s="24">
        <v>0.39878796457468585</v>
      </c>
      <c r="H6332">
        <f t="shared" si="296"/>
        <v>6330</v>
      </c>
      <c r="I6332">
        <v>56.82</v>
      </c>
      <c r="J6332" s="2">
        <v>130.74051861143556</v>
      </c>
      <c r="K6332" s="24">
        <f t="shared" si="294"/>
        <v>6</v>
      </c>
      <c r="L6332" s="2">
        <v>78.543544509541917</v>
      </c>
    </row>
    <row r="6333" spans="1:12" x14ac:dyDescent="0.25">
      <c r="A6333">
        <f t="shared" si="295"/>
        <v>6331</v>
      </c>
      <c r="B6333">
        <v>50</v>
      </c>
      <c r="C6333" s="2">
        <v>150.24032524022169</v>
      </c>
      <c r="D6333" s="45">
        <f>'Gen GROHW demand'!M6335</f>
        <v>42.433308303933664</v>
      </c>
      <c r="E6333" s="2">
        <v>104.72785551047758</v>
      </c>
      <c r="F6333" s="24">
        <v>0.39951284786555125</v>
      </c>
      <c r="H6333">
        <f t="shared" si="296"/>
        <v>6331</v>
      </c>
      <c r="I6333">
        <v>52</v>
      </c>
      <c r="J6333" s="2">
        <v>150.24032524022169</v>
      </c>
      <c r="K6333" s="24">
        <f t="shared" si="294"/>
        <v>5.7320508075694852</v>
      </c>
      <c r="L6333" s="2">
        <v>104.72785551047758</v>
      </c>
    </row>
    <row r="6334" spans="1:12" x14ac:dyDescent="0.25">
      <c r="A6334">
        <f t="shared" si="295"/>
        <v>6332</v>
      </c>
      <c r="B6334">
        <v>46.32</v>
      </c>
      <c r="C6334" s="2">
        <v>130.65232776837718</v>
      </c>
      <c r="D6334" s="45">
        <f>'Gen GROHW demand'!M6336</f>
        <v>24.310777263036311</v>
      </c>
      <c r="E6334" s="2">
        <v>111.7270527760312</v>
      </c>
      <c r="F6334" s="24">
        <v>0.38969219015280138</v>
      </c>
      <c r="H6334">
        <f t="shared" si="296"/>
        <v>6332</v>
      </c>
      <c r="I6334">
        <v>50</v>
      </c>
      <c r="J6334" s="2">
        <v>130.65232776837718</v>
      </c>
      <c r="K6334" s="24">
        <f t="shared" si="294"/>
        <v>5.0000000000012195</v>
      </c>
      <c r="L6334" s="2">
        <v>111.7270527760312</v>
      </c>
    </row>
    <row r="6335" spans="1:12" x14ac:dyDescent="0.25">
      <c r="A6335">
        <f t="shared" si="295"/>
        <v>6333</v>
      </c>
      <c r="B6335">
        <v>34.93</v>
      </c>
      <c r="C6335" s="2">
        <v>117.42809427193987</v>
      </c>
      <c r="D6335" s="45">
        <f>'Gen GROHW demand'!M6337</f>
        <v>29.506191281195726</v>
      </c>
      <c r="E6335" s="2">
        <v>93.944644015857179</v>
      </c>
      <c r="F6335" s="24">
        <v>0.37838845050215214</v>
      </c>
      <c r="H6335">
        <f t="shared" si="296"/>
        <v>6333</v>
      </c>
      <c r="I6335">
        <v>59.61</v>
      </c>
      <c r="J6335" s="2">
        <v>117.42809427193987</v>
      </c>
      <c r="K6335" s="24">
        <f t="shared" si="294"/>
        <v>4.0000000000006919</v>
      </c>
      <c r="L6335" s="2">
        <v>93.944644015857179</v>
      </c>
    </row>
    <row r="6336" spans="1:12" x14ac:dyDescent="0.25">
      <c r="A6336">
        <f t="shared" si="295"/>
        <v>6334</v>
      </c>
      <c r="B6336">
        <v>33.1</v>
      </c>
      <c r="C6336" s="2">
        <v>110.50755126822069</v>
      </c>
      <c r="D6336" s="45">
        <f>'Gen GROHW demand'!M6338</f>
        <v>28.185259927517933</v>
      </c>
      <c r="E6336" s="2">
        <v>68.315493668181176</v>
      </c>
      <c r="F6336" s="24">
        <v>0.37753297531756691</v>
      </c>
      <c r="H6336">
        <f t="shared" si="296"/>
        <v>6334</v>
      </c>
      <c r="I6336">
        <v>39.94</v>
      </c>
      <c r="J6336" s="2">
        <v>110.50755126822069</v>
      </c>
      <c r="K6336" s="24">
        <f t="shared" si="294"/>
        <v>3.0000000000007665</v>
      </c>
      <c r="L6336" s="2">
        <v>68.315493668181176</v>
      </c>
    </row>
    <row r="6337" spans="1:12" x14ac:dyDescent="0.25">
      <c r="A6337">
        <f t="shared" si="295"/>
        <v>6335</v>
      </c>
      <c r="B6337">
        <v>30.56</v>
      </c>
      <c r="C6337" s="2">
        <v>78.552658661856285</v>
      </c>
      <c r="D6337" s="45">
        <f>'Gen GROHW demand'!M6339</f>
        <v>31.285136951646706</v>
      </c>
      <c r="E6337" s="2">
        <v>54.878861361884304</v>
      </c>
      <c r="F6337" s="24">
        <v>0.37751135254700413</v>
      </c>
      <c r="H6337">
        <f t="shared" si="296"/>
        <v>6335</v>
      </c>
      <c r="I6337">
        <v>28.54</v>
      </c>
      <c r="J6337" s="2">
        <v>78.552658661856285</v>
      </c>
      <c r="K6337" s="24">
        <f t="shared" si="294"/>
        <v>2.2679491924316615</v>
      </c>
      <c r="L6337" s="2">
        <v>54.878861361884304</v>
      </c>
    </row>
    <row r="6338" spans="1:12" x14ac:dyDescent="0.25">
      <c r="A6338">
        <f t="shared" si="295"/>
        <v>6336</v>
      </c>
      <c r="B6338">
        <v>27.62</v>
      </c>
      <c r="C6338" s="2">
        <v>41.595251743110985</v>
      </c>
      <c r="D6338" s="45">
        <f>'Gen GROHW demand'!M6340</f>
        <v>23.430314591603214</v>
      </c>
      <c r="E6338" s="2">
        <v>83.257711563159972</v>
      </c>
      <c r="F6338" s="24">
        <v>0.37558299643854076</v>
      </c>
      <c r="H6338">
        <f t="shared" si="296"/>
        <v>6336</v>
      </c>
      <c r="I6338">
        <v>26.03</v>
      </c>
      <c r="J6338" s="2">
        <v>41.595251743110985</v>
      </c>
      <c r="K6338" s="24">
        <f t="shared" si="294"/>
        <v>2</v>
      </c>
      <c r="L6338" s="2">
        <v>83.257711563159972</v>
      </c>
    </row>
    <row r="6339" spans="1:12" x14ac:dyDescent="0.25">
      <c r="A6339">
        <f t="shared" si="295"/>
        <v>6337</v>
      </c>
      <c r="B6339">
        <v>28.14</v>
      </c>
      <c r="C6339" s="2">
        <v>35.126139783351888</v>
      </c>
      <c r="D6339" s="45">
        <f>'Gen GROHW demand'!M6341</f>
        <v>26.431471912791022</v>
      </c>
      <c r="E6339" s="2">
        <v>188.75165437991717</v>
      </c>
      <c r="F6339" s="24">
        <v>0.37757388376592377</v>
      </c>
      <c r="H6339">
        <f t="shared" si="296"/>
        <v>6337</v>
      </c>
      <c r="I6339">
        <v>24.82</v>
      </c>
      <c r="J6339" s="2">
        <v>35.126139783351888</v>
      </c>
      <c r="K6339" s="24">
        <f t="shared" si="294"/>
        <v>2.2679491924303905</v>
      </c>
      <c r="L6339" s="2">
        <v>188.75165437991717</v>
      </c>
    </row>
    <row r="6340" spans="1:12" x14ac:dyDescent="0.25">
      <c r="A6340">
        <f t="shared" si="295"/>
        <v>6338</v>
      </c>
      <c r="B6340">
        <v>29.16</v>
      </c>
      <c r="C6340" s="2">
        <v>33.358433259071013</v>
      </c>
      <c r="D6340" s="45">
        <f>'Gen GROHW demand'!M6342</f>
        <v>26.021735073819244</v>
      </c>
      <c r="E6340" s="2">
        <v>203.37810116407573</v>
      </c>
      <c r="F6340" s="24">
        <v>0.37964401049550905</v>
      </c>
      <c r="H6340">
        <f t="shared" si="296"/>
        <v>6338</v>
      </c>
      <c r="I6340">
        <v>24.55</v>
      </c>
      <c r="J6340" s="2">
        <v>33.358433259071013</v>
      </c>
      <c r="K6340" s="24">
        <f t="shared" ref="K6340:K6403" si="297">1*(4+2*SIN(-0.5*PI()+PI()/6*H6340))</f>
        <v>2.9999999999993525</v>
      </c>
      <c r="L6340" s="2">
        <v>203.37810116407573</v>
      </c>
    </row>
    <row r="6341" spans="1:12" x14ac:dyDescent="0.25">
      <c r="A6341">
        <f t="shared" ref="A6341:A6404" si="298">A6340+1</f>
        <v>6339</v>
      </c>
      <c r="B6341">
        <v>28.54</v>
      </c>
      <c r="C6341" s="2">
        <v>31.569205611898557</v>
      </c>
      <c r="D6341" s="45">
        <f>'Gen GROHW demand'!M6343</f>
        <v>26.33042382187331</v>
      </c>
      <c r="E6341" s="2">
        <v>243.05559778125848</v>
      </c>
      <c r="F6341" s="24">
        <v>0.38260768140876422</v>
      </c>
      <c r="H6341">
        <f t="shared" ref="H6341:H6404" si="299">H6340+1</f>
        <v>6339</v>
      </c>
      <c r="I6341">
        <v>24.11</v>
      </c>
      <c r="J6341" s="2">
        <v>31.569205611898557</v>
      </c>
      <c r="K6341" s="24">
        <f t="shared" si="297"/>
        <v>3.999999999999059</v>
      </c>
      <c r="L6341" s="2">
        <v>243.05559778125848</v>
      </c>
    </row>
    <row r="6342" spans="1:12" x14ac:dyDescent="0.25">
      <c r="A6342">
        <f t="shared" si="298"/>
        <v>6340</v>
      </c>
      <c r="B6342">
        <v>29.87</v>
      </c>
      <c r="C6342" s="2">
        <v>29.968498450152676</v>
      </c>
      <c r="D6342" s="45">
        <f>'Gen GROHW demand'!M6344</f>
        <v>37.627833423316865</v>
      </c>
      <c r="E6342" s="2">
        <v>300.32142140860395</v>
      </c>
      <c r="F6342" s="24">
        <v>0.38585295916806855</v>
      </c>
      <c r="H6342">
        <f t="shared" si="299"/>
        <v>6340</v>
      </c>
      <c r="I6342">
        <v>24.13</v>
      </c>
      <c r="J6342" s="2">
        <v>29.968498450152676</v>
      </c>
      <c r="K6342" s="24">
        <f t="shared" si="297"/>
        <v>4.9999999999990177</v>
      </c>
      <c r="L6342" s="2">
        <v>300.32142140860395</v>
      </c>
    </row>
    <row r="6343" spans="1:12" x14ac:dyDescent="0.25">
      <c r="A6343">
        <f t="shared" si="298"/>
        <v>6341</v>
      </c>
      <c r="B6343">
        <v>28.21</v>
      </c>
      <c r="C6343" s="2">
        <v>28.983102039192552</v>
      </c>
      <c r="D6343" s="45">
        <f>'Gen GROHW demand'!M6345</f>
        <v>55.375232563676278</v>
      </c>
      <c r="E6343" s="2">
        <v>360.20953501160159</v>
      </c>
      <c r="F6343" s="24">
        <v>0.38472851907849215</v>
      </c>
      <c r="H6343">
        <f t="shared" si="299"/>
        <v>6341</v>
      </c>
      <c r="I6343">
        <v>24.09</v>
      </c>
      <c r="J6343" s="2">
        <v>28.983102039192552</v>
      </c>
      <c r="K6343" s="24">
        <f t="shared" si="297"/>
        <v>5.7320508075682142</v>
      </c>
      <c r="L6343" s="2">
        <v>360.20953501160159</v>
      </c>
    </row>
    <row r="6344" spans="1:12" x14ac:dyDescent="0.25">
      <c r="A6344">
        <f t="shared" si="298"/>
        <v>6342</v>
      </c>
      <c r="B6344">
        <v>27.96</v>
      </c>
      <c r="C6344" s="2">
        <v>28.832511452620686</v>
      </c>
      <c r="D6344" s="45">
        <f>'Gen GROHW demand'!M6346</f>
        <v>104.79355113012667</v>
      </c>
      <c r="E6344" s="2">
        <v>391.81527627232163</v>
      </c>
      <c r="F6344" s="24">
        <v>0.38390145957608834</v>
      </c>
      <c r="H6344">
        <f t="shared" si="299"/>
        <v>6342</v>
      </c>
      <c r="I6344">
        <v>24.91</v>
      </c>
      <c r="J6344" s="2">
        <v>28.832511452620686</v>
      </c>
      <c r="K6344" s="24">
        <f t="shared" si="297"/>
        <v>6</v>
      </c>
      <c r="L6344" s="2">
        <v>391.81527627232163</v>
      </c>
    </row>
    <row r="6345" spans="1:12" x14ac:dyDescent="0.25">
      <c r="A6345">
        <f t="shared" si="298"/>
        <v>6343</v>
      </c>
      <c r="B6345">
        <v>28.47</v>
      </c>
      <c r="C6345" s="2">
        <v>43.224099198705623</v>
      </c>
      <c r="D6345" s="45">
        <f>'Gen GROHW demand'!M6347</f>
        <v>94.464332851608191</v>
      </c>
      <c r="E6345" s="2">
        <v>416.77459323796211</v>
      </c>
      <c r="F6345" s="24">
        <v>0.38496340102655657</v>
      </c>
      <c r="H6345">
        <f t="shared" si="299"/>
        <v>6343</v>
      </c>
      <c r="I6345">
        <v>36.97</v>
      </c>
      <c r="J6345" s="2">
        <v>43.224099198705623</v>
      </c>
      <c r="K6345" s="24">
        <f t="shared" si="297"/>
        <v>5.7320508075692791</v>
      </c>
      <c r="L6345" s="2">
        <v>416.77459323796211</v>
      </c>
    </row>
    <row r="6346" spans="1:12" x14ac:dyDescent="0.25">
      <c r="A6346">
        <f t="shared" si="298"/>
        <v>6344</v>
      </c>
      <c r="B6346">
        <v>26</v>
      </c>
      <c r="C6346" s="2">
        <v>61.695419327810349</v>
      </c>
      <c r="D6346" s="45">
        <f>'Gen GROHW demand'!M6348</f>
        <v>107.57146589067661</v>
      </c>
      <c r="E6346" s="2">
        <v>330.11552621053261</v>
      </c>
      <c r="F6346" s="24">
        <v>0.38702107224770643</v>
      </c>
      <c r="H6346">
        <f t="shared" si="299"/>
        <v>6344</v>
      </c>
      <c r="I6346">
        <v>48.19</v>
      </c>
      <c r="J6346" s="2">
        <v>61.695419327810349</v>
      </c>
      <c r="K6346" s="24">
        <f t="shared" si="297"/>
        <v>5.0000000000008633</v>
      </c>
      <c r="L6346" s="2">
        <v>330.11552621053261</v>
      </c>
    </row>
    <row r="6347" spans="1:12" x14ac:dyDescent="0.25">
      <c r="A6347">
        <f t="shared" si="298"/>
        <v>6345</v>
      </c>
      <c r="B6347">
        <v>28.07</v>
      </c>
      <c r="C6347" s="2">
        <v>45.084887674093842</v>
      </c>
      <c r="D6347" s="45">
        <f>'Gen GROHW demand'!M6349</f>
        <v>78.654299833795477</v>
      </c>
      <c r="E6347" s="2">
        <v>219.60848946963935</v>
      </c>
      <c r="F6347" s="24">
        <v>0.39001880507945313</v>
      </c>
      <c r="H6347">
        <f t="shared" si="299"/>
        <v>6345</v>
      </c>
      <c r="I6347">
        <v>49.71</v>
      </c>
      <c r="J6347" s="2">
        <v>45.084887674093842</v>
      </c>
      <c r="K6347" s="24">
        <f t="shared" si="297"/>
        <v>4.0000000000011902</v>
      </c>
      <c r="L6347" s="2">
        <v>219.60848946963935</v>
      </c>
    </row>
    <row r="6348" spans="1:12" x14ac:dyDescent="0.25">
      <c r="A6348">
        <f t="shared" si="298"/>
        <v>6346</v>
      </c>
      <c r="B6348">
        <v>26.24</v>
      </c>
      <c r="C6348" s="2">
        <v>44.24374617027572</v>
      </c>
      <c r="D6348" s="45">
        <f>'Gen GROHW demand'!M6350</f>
        <v>44.077812767965554</v>
      </c>
      <c r="E6348" s="2">
        <v>82.462579171665837</v>
      </c>
      <c r="F6348" s="24">
        <v>0.39149881146585869</v>
      </c>
      <c r="H6348">
        <f t="shared" si="299"/>
        <v>6346</v>
      </c>
      <c r="I6348">
        <v>45.7</v>
      </c>
      <c r="J6348" s="2">
        <v>44.24374617027572</v>
      </c>
      <c r="K6348" s="24">
        <f t="shared" si="297"/>
        <v>3.0000000000011977</v>
      </c>
      <c r="L6348" s="2">
        <v>82.462579171665837</v>
      </c>
    </row>
    <row r="6349" spans="1:12" x14ac:dyDescent="0.25">
      <c r="A6349">
        <f t="shared" si="298"/>
        <v>6347</v>
      </c>
      <c r="B6349">
        <v>26.91</v>
      </c>
      <c r="C6349" s="2">
        <v>45.58016480174107</v>
      </c>
      <c r="D6349" s="45">
        <f>'Gen GROHW demand'!M6351</f>
        <v>41.98652143765338</v>
      </c>
      <c r="E6349" s="2">
        <v>87.5532232978737</v>
      </c>
      <c r="F6349" s="24">
        <v>0.38977976232332456</v>
      </c>
      <c r="H6349">
        <f t="shared" si="299"/>
        <v>6347</v>
      </c>
      <c r="I6349">
        <v>42.07</v>
      </c>
      <c r="J6349" s="2">
        <v>45.58016480174107</v>
      </c>
      <c r="K6349" s="24">
        <f t="shared" si="297"/>
        <v>2.2679491924314559</v>
      </c>
      <c r="L6349" s="2">
        <v>87.5532232978737</v>
      </c>
    </row>
    <row r="6350" spans="1:12" x14ac:dyDescent="0.25">
      <c r="A6350">
        <f t="shared" si="298"/>
        <v>6348</v>
      </c>
      <c r="B6350">
        <v>26.58</v>
      </c>
      <c r="C6350" s="2">
        <v>47.945820510920136</v>
      </c>
      <c r="D6350" s="45">
        <f>'Gen GROHW demand'!M6352</f>
        <v>69.002691218939091</v>
      </c>
      <c r="E6350" s="2">
        <v>89.455840251380451</v>
      </c>
      <c r="F6350" s="24">
        <v>0.38895740068799767</v>
      </c>
      <c r="H6350">
        <f t="shared" si="299"/>
        <v>6348</v>
      </c>
      <c r="I6350">
        <v>38.869999999999997</v>
      </c>
      <c r="J6350" s="2">
        <v>47.945820510920136</v>
      </c>
      <c r="K6350" s="24">
        <f t="shared" si="297"/>
        <v>2</v>
      </c>
      <c r="L6350" s="2">
        <v>89.455840251380451</v>
      </c>
    </row>
    <row r="6351" spans="1:12" x14ac:dyDescent="0.25">
      <c r="A6351">
        <f t="shared" si="298"/>
        <v>6349</v>
      </c>
      <c r="B6351">
        <v>24.9</v>
      </c>
      <c r="C6351" s="2">
        <v>51.690054712242464</v>
      </c>
      <c r="D6351" s="45">
        <f>'Gen GROHW demand'!M6353</f>
        <v>98.3087853835885</v>
      </c>
      <c r="E6351" s="2">
        <v>84.074016743835941</v>
      </c>
      <c r="F6351" s="24">
        <v>0.38535838068848915</v>
      </c>
      <c r="H6351">
        <f t="shared" si="299"/>
        <v>6349</v>
      </c>
      <c r="I6351">
        <v>33.53</v>
      </c>
      <c r="J6351" s="2">
        <v>51.690054712242464</v>
      </c>
      <c r="K6351" s="24">
        <f t="shared" si="297"/>
        <v>2.2679491924305966</v>
      </c>
      <c r="L6351" s="2">
        <v>84.074016743835941</v>
      </c>
    </row>
    <row r="6352" spans="1:12" x14ac:dyDescent="0.25">
      <c r="A6352">
        <f t="shared" si="298"/>
        <v>6350</v>
      </c>
      <c r="B6352">
        <v>25.05</v>
      </c>
      <c r="C6352" s="2">
        <v>55.157074787652235</v>
      </c>
      <c r="D6352" s="45">
        <f>'Gen GROHW demand'!M6354</f>
        <v>60.654491684447727</v>
      </c>
      <c r="E6352" s="2">
        <v>74.124284876669378</v>
      </c>
      <c r="F6352" s="24">
        <v>0.38300430952380948</v>
      </c>
      <c r="H6352">
        <f t="shared" si="299"/>
        <v>6350</v>
      </c>
      <c r="I6352">
        <v>33.43</v>
      </c>
      <c r="J6352" s="2">
        <v>55.157074787652235</v>
      </c>
      <c r="K6352" s="24">
        <f t="shared" si="297"/>
        <v>2.9999999999989213</v>
      </c>
      <c r="L6352" s="2">
        <v>74.124284876669378</v>
      </c>
    </row>
    <row r="6353" spans="1:12" x14ac:dyDescent="0.25">
      <c r="A6353">
        <f t="shared" si="298"/>
        <v>6351</v>
      </c>
      <c r="B6353">
        <v>26.49</v>
      </c>
      <c r="C6353" s="2">
        <v>59.192462688546058</v>
      </c>
      <c r="D6353" s="45">
        <f>'Gen GROHW demand'!M6355</f>
        <v>46.306219932828576</v>
      </c>
      <c r="E6353" s="2">
        <v>64.681407051538145</v>
      </c>
      <c r="F6353" s="24">
        <v>0.3821628893794457</v>
      </c>
      <c r="H6353">
        <f t="shared" si="299"/>
        <v>6351</v>
      </c>
      <c r="I6353">
        <v>32.07</v>
      </c>
      <c r="J6353" s="2">
        <v>59.192462688546058</v>
      </c>
      <c r="K6353" s="24">
        <f t="shared" si="297"/>
        <v>3.9999999999985612</v>
      </c>
      <c r="L6353" s="2">
        <v>64.681407051538145</v>
      </c>
    </row>
    <row r="6354" spans="1:12" x14ac:dyDescent="0.25">
      <c r="A6354">
        <f t="shared" si="298"/>
        <v>6352</v>
      </c>
      <c r="B6354">
        <v>27.27</v>
      </c>
      <c r="C6354" s="2">
        <v>76.527311322211816</v>
      </c>
      <c r="D6354" s="45">
        <f>'Gen GROHW demand'!M6356</f>
        <v>58.643865048053655</v>
      </c>
      <c r="E6354" s="2">
        <v>56.420424773645074</v>
      </c>
      <c r="F6354" s="24">
        <v>0.39041443780217683</v>
      </c>
      <c r="H6354">
        <f t="shared" si="299"/>
        <v>6352</v>
      </c>
      <c r="I6354">
        <v>34.99</v>
      </c>
      <c r="J6354" s="2">
        <v>76.527311322211816</v>
      </c>
      <c r="K6354" s="24">
        <f t="shared" si="297"/>
        <v>4.9999999999993747</v>
      </c>
      <c r="L6354" s="2">
        <v>56.420424773645074</v>
      </c>
    </row>
    <row r="6355" spans="1:12" x14ac:dyDescent="0.25">
      <c r="A6355">
        <f t="shared" si="298"/>
        <v>6353</v>
      </c>
      <c r="B6355">
        <v>34.99</v>
      </c>
      <c r="C6355" s="2">
        <v>94.888371300648018</v>
      </c>
      <c r="D6355" s="45">
        <f>'Gen GROHW demand'!M6357</f>
        <v>35.729056685544251</v>
      </c>
      <c r="E6355" s="2">
        <v>83.503600380267216</v>
      </c>
      <c r="F6355" s="24">
        <v>0.40532007379741702</v>
      </c>
      <c r="H6355">
        <f t="shared" si="299"/>
        <v>6353</v>
      </c>
      <c r="I6355">
        <v>36.799999999999997</v>
      </c>
      <c r="J6355" s="2">
        <v>94.888371300648018</v>
      </c>
      <c r="K6355" s="24">
        <f t="shared" si="297"/>
        <v>5.7320508075684193</v>
      </c>
      <c r="L6355" s="2">
        <v>83.503600380267216</v>
      </c>
    </row>
    <row r="6356" spans="1:12" x14ac:dyDescent="0.25">
      <c r="A6356">
        <f t="shared" si="298"/>
        <v>6354</v>
      </c>
      <c r="B6356">
        <v>39.01</v>
      </c>
      <c r="C6356" s="2">
        <v>137.15962852016688</v>
      </c>
      <c r="D6356" s="45">
        <f>'Gen GROHW demand'!M6358</f>
        <v>44.581782806750624</v>
      </c>
      <c r="E6356" s="2">
        <v>94.965432549171354</v>
      </c>
      <c r="F6356" s="24">
        <v>0.40870664057514783</v>
      </c>
      <c r="H6356">
        <f t="shared" si="299"/>
        <v>6354</v>
      </c>
      <c r="I6356">
        <v>42.7</v>
      </c>
      <c r="J6356" s="2">
        <v>137.15962852016688</v>
      </c>
      <c r="K6356" s="24">
        <f t="shared" si="297"/>
        <v>6</v>
      </c>
      <c r="L6356" s="2">
        <v>94.965432549171354</v>
      </c>
    </row>
    <row r="6357" spans="1:12" x14ac:dyDescent="0.25">
      <c r="A6357">
        <f t="shared" si="298"/>
        <v>6355</v>
      </c>
      <c r="B6357">
        <v>40.97</v>
      </c>
      <c r="C6357" s="2">
        <v>142.32051199278797</v>
      </c>
      <c r="D6357" s="45">
        <f>'Gen GROHW demand'!M6359</f>
        <v>38.85294419138787</v>
      </c>
      <c r="E6357" s="2">
        <v>107.16832225489605</v>
      </c>
      <c r="F6357" s="24">
        <v>0.41086934391580032</v>
      </c>
      <c r="H6357">
        <f t="shared" si="299"/>
        <v>6355</v>
      </c>
      <c r="I6357">
        <v>45</v>
      </c>
      <c r="J6357" s="2">
        <v>142.32051199278797</v>
      </c>
      <c r="K6357" s="24">
        <f t="shared" si="297"/>
        <v>5.7320508075695278</v>
      </c>
      <c r="L6357" s="2">
        <v>107.16832225489605</v>
      </c>
    </row>
    <row r="6358" spans="1:12" x14ac:dyDescent="0.25">
      <c r="A6358">
        <f t="shared" si="298"/>
        <v>6356</v>
      </c>
      <c r="B6358">
        <v>38.5</v>
      </c>
      <c r="C6358" s="2">
        <v>134.79980572485084</v>
      </c>
      <c r="D6358" s="45">
        <f>'Gen GROHW demand'!M6360</f>
        <v>37.044909512188063</v>
      </c>
      <c r="E6358" s="2">
        <v>124.84651730655</v>
      </c>
      <c r="F6358" s="24">
        <v>0.40935124448609239</v>
      </c>
      <c r="H6358">
        <f t="shared" si="299"/>
        <v>6356</v>
      </c>
      <c r="I6358">
        <v>48.75</v>
      </c>
      <c r="J6358" s="2">
        <v>134.79980572485084</v>
      </c>
      <c r="K6358" s="24">
        <f t="shared" si="297"/>
        <v>5.0000000000012941</v>
      </c>
      <c r="L6358" s="2">
        <v>124.84651730655</v>
      </c>
    </row>
    <row r="6359" spans="1:12" x14ac:dyDescent="0.25">
      <c r="A6359">
        <f t="shared" si="298"/>
        <v>6357</v>
      </c>
      <c r="B6359">
        <v>34.44</v>
      </c>
      <c r="C6359" s="2">
        <v>116.1161545871247</v>
      </c>
      <c r="D6359" s="45">
        <f>'Gen GROHW demand'!M6361</f>
        <v>31.380240649974688</v>
      </c>
      <c r="E6359" s="2">
        <v>109.70964315885185</v>
      </c>
      <c r="F6359" s="24">
        <v>0.40494056230709874</v>
      </c>
      <c r="H6359">
        <f t="shared" si="299"/>
        <v>6357</v>
      </c>
      <c r="I6359">
        <v>43.87</v>
      </c>
      <c r="J6359" s="2">
        <v>116.1161545871247</v>
      </c>
      <c r="K6359" s="24">
        <f t="shared" si="297"/>
        <v>4.000000000000778</v>
      </c>
      <c r="L6359" s="2">
        <v>109.70964315885185</v>
      </c>
    </row>
    <row r="6360" spans="1:12" x14ac:dyDescent="0.25">
      <c r="A6360">
        <f t="shared" si="298"/>
        <v>6358</v>
      </c>
      <c r="B6360">
        <v>33.4</v>
      </c>
      <c r="C6360" s="2">
        <v>106.6978777181112</v>
      </c>
      <c r="D6360" s="45">
        <f>'Gen GROHW demand'!M6362</f>
        <v>23.730243380625126</v>
      </c>
      <c r="E6360" s="2">
        <v>62.56998548275466</v>
      </c>
      <c r="F6360" s="24">
        <v>0.39713296337945525</v>
      </c>
      <c r="H6360">
        <f t="shared" si="299"/>
        <v>6358</v>
      </c>
      <c r="I6360">
        <v>37.96</v>
      </c>
      <c r="J6360" s="2">
        <v>106.6978777181112</v>
      </c>
      <c r="K6360" s="24">
        <f t="shared" si="297"/>
        <v>3.0000000000008411</v>
      </c>
      <c r="L6360" s="2">
        <v>62.56998548275466</v>
      </c>
    </row>
    <row r="6361" spans="1:12" x14ac:dyDescent="0.25">
      <c r="A6361">
        <f t="shared" si="298"/>
        <v>6359</v>
      </c>
      <c r="B6361">
        <v>31.99</v>
      </c>
      <c r="C6361" s="2">
        <v>77.773403613554578</v>
      </c>
      <c r="D6361" s="45">
        <f>'Gen GROHW demand'!M6363</f>
        <v>25.703653107416574</v>
      </c>
      <c r="E6361" s="2">
        <v>40.578785812425451</v>
      </c>
      <c r="F6361" s="24">
        <v>0.39565807248166168</v>
      </c>
      <c r="H6361">
        <f t="shared" si="299"/>
        <v>6359</v>
      </c>
      <c r="I6361">
        <v>28.49</v>
      </c>
      <c r="J6361" s="2">
        <v>77.773403613554578</v>
      </c>
      <c r="K6361" s="24">
        <f t="shared" si="297"/>
        <v>2.267949192431705</v>
      </c>
      <c r="L6361" s="2">
        <v>40.578785812425451</v>
      </c>
    </row>
    <row r="6362" spans="1:12" x14ac:dyDescent="0.25">
      <c r="A6362">
        <f t="shared" si="298"/>
        <v>6360</v>
      </c>
      <c r="B6362">
        <v>27.66</v>
      </c>
      <c r="C6362" s="2">
        <v>41.105566756550374</v>
      </c>
      <c r="D6362" s="45">
        <f>'Gen GROHW demand'!M6364</f>
        <v>35.936795895194379</v>
      </c>
      <c r="E6362" s="2">
        <v>32.186386671272111</v>
      </c>
      <c r="F6362" s="24">
        <v>0.40029619263620142</v>
      </c>
      <c r="H6362">
        <f t="shared" si="299"/>
        <v>6360</v>
      </c>
      <c r="I6362">
        <v>27.09</v>
      </c>
      <c r="J6362" s="2">
        <v>41.105566756550374</v>
      </c>
      <c r="K6362" s="24">
        <f t="shared" si="297"/>
        <v>2</v>
      </c>
      <c r="L6362" s="2">
        <v>32.186386671272111</v>
      </c>
    </row>
    <row r="6363" spans="1:12" x14ac:dyDescent="0.25">
      <c r="A6363">
        <f t="shared" si="298"/>
        <v>6361</v>
      </c>
      <c r="B6363">
        <v>27.2</v>
      </c>
      <c r="C6363" s="2">
        <v>34.729332528618322</v>
      </c>
      <c r="D6363" s="45">
        <f>'Gen GROHW demand'!M6365</f>
        <v>23.45377476946808</v>
      </c>
      <c r="E6363" s="2">
        <v>24.852348818623472</v>
      </c>
      <c r="F6363" s="24">
        <v>0.40779148436132712</v>
      </c>
      <c r="H6363">
        <f t="shared" si="299"/>
        <v>6361</v>
      </c>
      <c r="I6363">
        <v>25.86</v>
      </c>
      <c r="J6363" s="2">
        <v>34.729332528618322</v>
      </c>
      <c r="K6363" s="24">
        <f t="shared" si="297"/>
        <v>2.2679491924308022</v>
      </c>
      <c r="L6363" s="2">
        <v>24.852348818623472</v>
      </c>
    </row>
    <row r="6364" spans="1:12" x14ac:dyDescent="0.25">
      <c r="A6364">
        <f t="shared" si="298"/>
        <v>6362</v>
      </c>
      <c r="B6364">
        <v>27.38</v>
      </c>
      <c r="C6364" s="2">
        <v>33.027951363826226</v>
      </c>
      <c r="D6364" s="45">
        <f>'Gen GROHW demand'!M6366</f>
        <v>38.68662656280366</v>
      </c>
      <c r="E6364" s="2">
        <v>5.2319088111827536</v>
      </c>
      <c r="F6364" s="24">
        <v>0.41171631933151526</v>
      </c>
      <c r="H6364">
        <f t="shared" si="299"/>
        <v>6362</v>
      </c>
      <c r="I6364">
        <v>25.09</v>
      </c>
      <c r="J6364" s="2">
        <v>33.027951363826226</v>
      </c>
      <c r="K6364" s="24">
        <f t="shared" si="297"/>
        <v>2.9999999999992779</v>
      </c>
      <c r="L6364" s="2">
        <v>5.2319088111827536</v>
      </c>
    </row>
    <row r="6365" spans="1:12" x14ac:dyDescent="0.25">
      <c r="A6365">
        <f t="shared" si="298"/>
        <v>6363</v>
      </c>
      <c r="B6365">
        <v>26.33</v>
      </c>
      <c r="C6365" s="2">
        <v>31.339484869791164</v>
      </c>
      <c r="D6365" s="45">
        <f>'Gen GROHW demand'!M6367</f>
        <v>25.102079505533592</v>
      </c>
      <c r="E6365" s="2">
        <v>73.493939527952847</v>
      </c>
      <c r="F6365" s="24">
        <v>0.4144212749141743</v>
      </c>
      <c r="H6365">
        <f t="shared" si="299"/>
        <v>6363</v>
      </c>
      <c r="I6365">
        <v>24.73</v>
      </c>
      <c r="J6365" s="2">
        <v>31.339484869791164</v>
      </c>
      <c r="K6365" s="24">
        <f t="shared" si="297"/>
        <v>3.9999999999989728</v>
      </c>
      <c r="L6365" s="2">
        <v>73.493939527952847</v>
      </c>
    </row>
    <row r="6366" spans="1:12" x14ac:dyDescent="0.25">
      <c r="A6366">
        <f t="shared" si="298"/>
        <v>6364</v>
      </c>
      <c r="B6366">
        <v>25.33</v>
      </c>
      <c r="C6366" s="2">
        <v>29.88758483924687</v>
      </c>
      <c r="D6366" s="45">
        <f>'Gen GROHW demand'!M6368</f>
        <v>37.780476548036326</v>
      </c>
      <c r="E6366" s="2">
        <v>162.06289543350042</v>
      </c>
      <c r="F6366" s="24">
        <v>0.42050987959996117</v>
      </c>
      <c r="H6366">
        <f t="shared" si="299"/>
        <v>6364</v>
      </c>
      <c r="I6366">
        <v>24.26</v>
      </c>
      <c r="J6366" s="2">
        <v>29.88758483924687</v>
      </c>
      <c r="K6366" s="24">
        <f t="shared" si="297"/>
        <v>4.9999999999989431</v>
      </c>
      <c r="L6366" s="2">
        <v>162.06289543350042</v>
      </c>
    </row>
    <row r="6367" spans="1:12" x14ac:dyDescent="0.25">
      <c r="A6367">
        <f t="shared" si="298"/>
        <v>6365</v>
      </c>
      <c r="B6367">
        <v>31.31</v>
      </c>
      <c r="C6367" s="2">
        <v>28.862011062883905</v>
      </c>
      <c r="D6367" s="45">
        <f>'Gen GROHW demand'!M6369</f>
        <v>30.925773458825713</v>
      </c>
      <c r="E6367" s="2">
        <v>263.24285418575465</v>
      </c>
      <c r="F6367" s="24">
        <v>0.43381649908592324</v>
      </c>
      <c r="H6367">
        <f t="shared" si="299"/>
        <v>6365</v>
      </c>
      <c r="I6367">
        <v>24.24</v>
      </c>
      <c r="J6367" s="2">
        <v>28.862011062883905</v>
      </c>
      <c r="K6367" s="24">
        <f t="shared" si="297"/>
        <v>5.7320508075681706</v>
      </c>
      <c r="L6367" s="2">
        <v>263.24285418575465</v>
      </c>
    </row>
    <row r="6368" spans="1:12" x14ac:dyDescent="0.25">
      <c r="A6368">
        <f t="shared" si="298"/>
        <v>6366</v>
      </c>
      <c r="B6368">
        <v>38.369999999999997</v>
      </c>
      <c r="C6368" s="2">
        <v>28.183263987591474</v>
      </c>
      <c r="D6368" s="45">
        <f>'Gen GROHW demand'!M6370</f>
        <v>33.288664234141621</v>
      </c>
      <c r="E6368" s="2">
        <v>311.71075875974441</v>
      </c>
      <c r="F6368" s="24">
        <v>0.44774417355371909</v>
      </c>
      <c r="H6368">
        <f t="shared" si="299"/>
        <v>6366</v>
      </c>
      <c r="I6368">
        <v>25.98</v>
      </c>
      <c r="J6368" s="2">
        <v>28.183263987591474</v>
      </c>
      <c r="K6368" s="24">
        <f t="shared" si="297"/>
        <v>6</v>
      </c>
      <c r="L6368" s="2">
        <v>311.71075875974441</v>
      </c>
    </row>
    <row r="6369" spans="1:12" x14ac:dyDescent="0.25">
      <c r="A6369">
        <f t="shared" si="298"/>
        <v>6367</v>
      </c>
      <c r="B6369">
        <v>48.99</v>
      </c>
      <c r="C6369" s="2">
        <v>27.708261182330734</v>
      </c>
      <c r="D6369" s="45">
        <f>'Gen GROHW demand'!M6371</f>
        <v>31.757950956516908</v>
      </c>
      <c r="E6369" s="2">
        <v>355.80722053922301</v>
      </c>
      <c r="F6369" s="24">
        <v>0.45074372340010149</v>
      </c>
      <c r="H6369">
        <f t="shared" si="299"/>
        <v>6367</v>
      </c>
      <c r="I6369">
        <v>38.19</v>
      </c>
      <c r="J6369" s="2">
        <v>27.708261182330734</v>
      </c>
      <c r="K6369" s="24">
        <f t="shared" si="297"/>
        <v>5.7320508075693226</v>
      </c>
      <c r="L6369" s="2">
        <v>355.80722053922301</v>
      </c>
    </row>
    <row r="6370" spans="1:12" x14ac:dyDescent="0.25">
      <c r="A6370">
        <f t="shared" si="298"/>
        <v>6368</v>
      </c>
      <c r="B6370">
        <v>50</v>
      </c>
      <c r="C6370" s="2">
        <v>30.149801780369742</v>
      </c>
      <c r="D6370" s="45">
        <f>'Gen GROHW demand'!M6372</f>
        <v>48.311690007096018</v>
      </c>
      <c r="E6370" s="2">
        <v>319.52125900844248</v>
      </c>
      <c r="F6370" s="24">
        <v>0.45295414347792939</v>
      </c>
      <c r="H6370">
        <f t="shared" si="299"/>
        <v>6368</v>
      </c>
      <c r="I6370">
        <v>43.89</v>
      </c>
      <c r="J6370" s="2">
        <v>30.149801780369742</v>
      </c>
      <c r="K6370" s="24">
        <f t="shared" si="297"/>
        <v>5.0000000000009379</v>
      </c>
      <c r="L6370" s="2">
        <v>319.52125900844248</v>
      </c>
    </row>
    <row r="6371" spans="1:12" x14ac:dyDescent="0.25">
      <c r="A6371">
        <f t="shared" si="298"/>
        <v>6369</v>
      </c>
      <c r="B6371">
        <v>49.84</v>
      </c>
      <c r="C6371" s="2">
        <v>48.015365859131826</v>
      </c>
      <c r="D6371" s="45">
        <f>'Gen GROHW demand'!M6373</f>
        <v>254.93497389148874</v>
      </c>
      <c r="E6371" s="2">
        <v>197.11724867881486</v>
      </c>
      <c r="F6371" s="24">
        <v>0.4516492119414055</v>
      </c>
      <c r="H6371">
        <f t="shared" si="299"/>
        <v>6369</v>
      </c>
      <c r="I6371">
        <v>43.63</v>
      </c>
      <c r="J6371" s="2">
        <v>48.015365859131826</v>
      </c>
      <c r="K6371" s="24">
        <f t="shared" si="297"/>
        <v>4.0000000000012763</v>
      </c>
      <c r="L6371" s="2">
        <v>197.11724867881486</v>
      </c>
    </row>
    <row r="6372" spans="1:12" x14ac:dyDescent="0.25">
      <c r="A6372">
        <f t="shared" si="298"/>
        <v>6370</v>
      </c>
      <c r="B6372">
        <v>49.99</v>
      </c>
      <c r="C6372" s="2">
        <v>67.993660215335723</v>
      </c>
      <c r="D6372" s="45">
        <f>'Gen GROHW demand'!M6374</f>
        <v>43.32519247748084</v>
      </c>
      <c r="E6372" s="2">
        <v>88.909558947406254</v>
      </c>
      <c r="F6372" s="24">
        <v>0.4484414235920014</v>
      </c>
      <c r="H6372">
        <f t="shared" si="299"/>
        <v>6370</v>
      </c>
      <c r="I6372">
        <v>38.71</v>
      </c>
      <c r="J6372" s="2">
        <v>67.993660215335723</v>
      </c>
      <c r="K6372" s="24">
        <f t="shared" si="297"/>
        <v>3.0000000000012723</v>
      </c>
      <c r="L6372" s="2">
        <v>88.909558947406254</v>
      </c>
    </row>
    <row r="6373" spans="1:12" x14ac:dyDescent="0.25">
      <c r="A6373">
        <f t="shared" si="298"/>
        <v>6371</v>
      </c>
      <c r="B6373">
        <v>49.27</v>
      </c>
      <c r="C6373" s="2">
        <v>72.161122545704615</v>
      </c>
      <c r="D6373" s="45">
        <f>'Gen GROHW demand'!M6375</f>
        <v>49.102494660028512</v>
      </c>
      <c r="E6373" s="2">
        <v>89.960184763107335</v>
      </c>
      <c r="F6373" s="24">
        <v>0.45437432998554783</v>
      </c>
      <c r="H6373">
        <f t="shared" si="299"/>
        <v>6371</v>
      </c>
      <c r="I6373">
        <v>29.16</v>
      </c>
      <c r="J6373" s="2">
        <v>72.161122545704615</v>
      </c>
      <c r="K6373" s="24">
        <f t="shared" si="297"/>
        <v>2.267949192431499</v>
      </c>
      <c r="L6373" s="2">
        <v>89.960184763107335</v>
      </c>
    </row>
    <row r="6374" spans="1:12" x14ac:dyDescent="0.25">
      <c r="A6374">
        <f t="shared" si="298"/>
        <v>6372</v>
      </c>
      <c r="B6374">
        <v>45.48</v>
      </c>
      <c r="C6374" s="2">
        <v>74.191066924246883</v>
      </c>
      <c r="D6374" s="45">
        <f>'Gen GROHW demand'!M6376</f>
        <v>57.803097103247566</v>
      </c>
      <c r="E6374" s="2">
        <v>71.675306632510669</v>
      </c>
      <c r="F6374" s="24">
        <v>0.46365863233817212</v>
      </c>
      <c r="H6374">
        <f t="shared" si="299"/>
        <v>6372</v>
      </c>
      <c r="I6374">
        <v>36.6</v>
      </c>
      <c r="J6374" s="2">
        <v>74.191066924246883</v>
      </c>
      <c r="K6374" s="24">
        <f t="shared" si="297"/>
        <v>2</v>
      </c>
      <c r="L6374" s="2">
        <v>71.675306632510669</v>
      </c>
    </row>
    <row r="6375" spans="1:12" x14ac:dyDescent="0.25">
      <c r="A6375">
        <f t="shared" si="298"/>
        <v>6373</v>
      </c>
      <c r="B6375">
        <v>43.37</v>
      </c>
      <c r="C6375" s="2">
        <v>77.354752775834115</v>
      </c>
      <c r="D6375" s="45">
        <f>'Gen GROHW demand'!M6377</f>
        <v>37.857533477652979</v>
      </c>
      <c r="E6375" s="2">
        <v>90.541248801054081</v>
      </c>
      <c r="F6375" s="24">
        <v>0.46152054225784322</v>
      </c>
      <c r="H6375">
        <f t="shared" si="299"/>
        <v>6373</v>
      </c>
      <c r="I6375">
        <v>36.6</v>
      </c>
      <c r="J6375" s="2">
        <v>77.354752775834115</v>
      </c>
      <c r="K6375" s="24">
        <f t="shared" si="297"/>
        <v>2.267949192430553</v>
      </c>
      <c r="L6375" s="2">
        <v>90.541248801054081</v>
      </c>
    </row>
    <row r="6376" spans="1:12" x14ac:dyDescent="0.25">
      <c r="A6376">
        <f t="shared" si="298"/>
        <v>6374</v>
      </c>
      <c r="B6376">
        <v>40.130000000000003</v>
      </c>
      <c r="C6376" s="2">
        <v>75.240356865722859</v>
      </c>
      <c r="D6376" s="45">
        <f>'Gen GROHW demand'!M6378</f>
        <v>39.103477370488704</v>
      </c>
      <c r="E6376" s="2">
        <v>78.4482014944751</v>
      </c>
      <c r="F6376" s="24">
        <v>0.45580826443297112</v>
      </c>
      <c r="H6376">
        <f t="shared" si="299"/>
        <v>6374</v>
      </c>
      <c r="I6376">
        <v>36.6</v>
      </c>
      <c r="J6376" s="2">
        <v>75.240356865722859</v>
      </c>
      <c r="K6376" s="24">
        <f t="shared" si="297"/>
        <v>2.9999999999988463</v>
      </c>
      <c r="L6376" s="2">
        <v>78.4482014944751</v>
      </c>
    </row>
    <row r="6377" spans="1:12" x14ac:dyDescent="0.25">
      <c r="A6377">
        <f t="shared" si="298"/>
        <v>6375</v>
      </c>
      <c r="B6377">
        <v>40.590000000000003</v>
      </c>
      <c r="C6377" s="2">
        <v>71.272895532435015</v>
      </c>
      <c r="D6377" s="45">
        <f>'Gen GROHW demand'!M6379</f>
        <v>35.104673389241974</v>
      </c>
      <c r="E6377" s="2">
        <v>54.943128294708046</v>
      </c>
      <c r="F6377" s="24">
        <v>0.45427635637491748</v>
      </c>
      <c r="H6377">
        <f t="shared" si="299"/>
        <v>6375</v>
      </c>
      <c r="I6377">
        <v>41.28</v>
      </c>
      <c r="J6377" s="2">
        <v>71.272895532435015</v>
      </c>
      <c r="K6377" s="24">
        <f t="shared" si="297"/>
        <v>3.9999999999993845</v>
      </c>
      <c r="L6377" s="2">
        <v>54.943128294708046</v>
      </c>
    </row>
    <row r="6378" spans="1:12" x14ac:dyDescent="0.25">
      <c r="A6378">
        <f t="shared" si="298"/>
        <v>6376</v>
      </c>
      <c r="B6378">
        <v>41.7</v>
      </c>
      <c r="C6378" s="2">
        <v>71.916332809962938</v>
      </c>
      <c r="D6378" s="45">
        <f>'Gen GROHW demand'!M6380</f>
        <v>37.885976940411851</v>
      </c>
      <c r="E6378" s="2">
        <v>62.944813100993883</v>
      </c>
      <c r="F6378" s="24">
        <v>0.45504558491377767</v>
      </c>
      <c r="H6378">
        <f t="shared" si="299"/>
        <v>6376</v>
      </c>
      <c r="I6378">
        <v>31.09</v>
      </c>
      <c r="J6378" s="2">
        <v>71.916332809962938</v>
      </c>
      <c r="K6378" s="24">
        <f t="shared" si="297"/>
        <v>4.9999999999993001</v>
      </c>
      <c r="L6378" s="2">
        <v>62.944813100993883</v>
      </c>
    </row>
    <row r="6379" spans="1:12" x14ac:dyDescent="0.25">
      <c r="A6379">
        <f t="shared" si="298"/>
        <v>6377</v>
      </c>
      <c r="B6379">
        <v>50.1</v>
      </c>
      <c r="C6379" s="2">
        <v>79.853217842581813</v>
      </c>
      <c r="D6379" s="45">
        <f>'Gen GROHW demand'!M6381</f>
        <v>51.736641065548753</v>
      </c>
      <c r="E6379" s="2">
        <v>76.374319330544125</v>
      </c>
      <c r="F6379" s="24">
        <v>0.46523246128270179</v>
      </c>
      <c r="H6379">
        <f t="shared" si="299"/>
        <v>6377</v>
      </c>
      <c r="I6379">
        <v>33.36</v>
      </c>
      <c r="J6379" s="2">
        <v>79.853217842581813</v>
      </c>
      <c r="K6379" s="24">
        <f t="shared" si="297"/>
        <v>5.7320508075683767</v>
      </c>
      <c r="L6379" s="2">
        <v>76.374319330544125</v>
      </c>
    </row>
    <row r="6380" spans="1:12" x14ac:dyDescent="0.25">
      <c r="A6380">
        <f t="shared" si="298"/>
        <v>6378</v>
      </c>
      <c r="B6380">
        <v>52.69</v>
      </c>
      <c r="C6380" s="2">
        <v>115.30763530346341</v>
      </c>
      <c r="D6380" s="45">
        <f>'Gen GROHW demand'!M6382</f>
        <v>51.766628274770625</v>
      </c>
      <c r="E6380" s="2">
        <v>93.182484704868727</v>
      </c>
      <c r="F6380" s="24">
        <v>0.46708748251748256</v>
      </c>
      <c r="H6380">
        <f t="shared" si="299"/>
        <v>6378</v>
      </c>
      <c r="I6380">
        <v>40.840000000000003</v>
      </c>
      <c r="J6380" s="2">
        <v>115.30763530346341</v>
      </c>
      <c r="K6380" s="24">
        <f t="shared" si="297"/>
        <v>6</v>
      </c>
      <c r="L6380" s="2">
        <v>93.182484704868727</v>
      </c>
    </row>
    <row r="6381" spans="1:12" x14ac:dyDescent="0.25">
      <c r="A6381">
        <f t="shared" si="298"/>
        <v>6379</v>
      </c>
      <c r="B6381">
        <v>61.3</v>
      </c>
      <c r="C6381" s="2">
        <v>143.2542718634439</v>
      </c>
      <c r="D6381" s="45">
        <f>'Gen GROHW demand'!M6383</f>
        <v>46.415741040064873</v>
      </c>
      <c r="E6381" s="2">
        <v>94.859881283046576</v>
      </c>
      <c r="F6381" s="24">
        <v>0.46953068617575855</v>
      </c>
      <c r="H6381">
        <f t="shared" si="299"/>
        <v>6379</v>
      </c>
      <c r="I6381">
        <v>43.56</v>
      </c>
      <c r="J6381" s="2">
        <v>143.2542718634439</v>
      </c>
      <c r="K6381" s="24">
        <f t="shared" si="297"/>
        <v>5.7320508075695713</v>
      </c>
      <c r="L6381" s="2">
        <v>94.859881283046576</v>
      </c>
    </row>
    <row r="6382" spans="1:12" x14ac:dyDescent="0.25">
      <c r="A6382">
        <f t="shared" si="298"/>
        <v>6380</v>
      </c>
      <c r="B6382">
        <v>52.85</v>
      </c>
      <c r="C6382" s="2">
        <v>142.50078477379688</v>
      </c>
      <c r="D6382" s="45">
        <f>'Gen GROHW demand'!M6384</f>
        <v>33.274053041105532</v>
      </c>
      <c r="E6382" s="2">
        <v>89.297000514176446</v>
      </c>
      <c r="F6382" s="24">
        <v>0.47143916363250726</v>
      </c>
      <c r="H6382">
        <f t="shared" si="299"/>
        <v>6380</v>
      </c>
      <c r="I6382">
        <v>49.06</v>
      </c>
      <c r="J6382" s="2">
        <v>142.50078477379688</v>
      </c>
      <c r="K6382" s="24">
        <f t="shared" si="297"/>
        <v>5.0000000000005809</v>
      </c>
      <c r="L6382" s="2">
        <v>89.297000514176446</v>
      </c>
    </row>
    <row r="6383" spans="1:12" x14ac:dyDescent="0.25">
      <c r="A6383">
        <f t="shared" si="298"/>
        <v>6381</v>
      </c>
      <c r="B6383">
        <v>49.21</v>
      </c>
      <c r="C6383" s="2">
        <v>116.53092249895336</v>
      </c>
      <c r="D6383" s="45">
        <f>'Gen GROHW demand'!M6385</f>
        <v>26.224489435964564</v>
      </c>
      <c r="E6383" s="2">
        <v>105.8375381061865</v>
      </c>
      <c r="F6383" s="24">
        <v>0.4720060441549041</v>
      </c>
      <c r="H6383">
        <f t="shared" si="299"/>
        <v>6381</v>
      </c>
      <c r="I6383">
        <v>46.61</v>
      </c>
      <c r="J6383" s="2">
        <v>116.53092249895336</v>
      </c>
      <c r="K6383" s="24">
        <f t="shared" si="297"/>
        <v>4.0000000000008642</v>
      </c>
      <c r="L6383" s="2">
        <v>105.8375381061865</v>
      </c>
    </row>
    <row r="6384" spans="1:12" x14ac:dyDescent="0.25">
      <c r="A6384">
        <f t="shared" si="298"/>
        <v>6382</v>
      </c>
      <c r="B6384">
        <v>42.85</v>
      </c>
      <c r="C6384" s="2">
        <v>102.26210386990313</v>
      </c>
      <c r="D6384" s="45">
        <f>'Gen GROHW demand'!M6386</f>
        <v>30.820966549443661</v>
      </c>
      <c r="E6384" s="2">
        <v>66.353612824376995</v>
      </c>
      <c r="F6384" s="24">
        <v>0.46615617502152062</v>
      </c>
      <c r="H6384">
        <f t="shared" si="299"/>
        <v>6382</v>
      </c>
      <c r="I6384">
        <v>39.950000000000003</v>
      </c>
      <c r="J6384" s="2">
        <v>102.26210386990313</v>
      </c>
      <c r="K6384" s="24">
        <f t="shared" si="297"/>
        <v>3.0000000000009157</v>
      </c>
      <c r="L6384" s="2">
        <v>66.353612824376995</v>
      </c>
    </row>
    <row r="6385" spans="1:12" x14ac:dyDescent="0.25">
      <c r="A6385">
        <f t="shared" si="298"/>
        <v>6383</v>
      </c>
      <c r="B6385">
        <v>32.71</v>
      </c>
      <c r="C6385" s="2">
        <v>88.917731731084274</v>
      </c>
      <c r="D6385" s="45">
        <f>'Gen GROHW demand'!M6387</f>
        <v>22.03304382124352</v>
      </c>
      <c r="E6385" s="2">
        <v>47.635965953716841</v>
      </c>
      <c r="F6385" s="24">
        <v>0.4464217324021903</v>
      </c>
      <c r="H6385">
        <f t="shared" si="299"/>
        <v>6383</v>
      </c>
      <c r="I6385">
        <v>30.64</v>
      </c>
      <c r="J6385" s="2">
        <v>88.917731731084274</v>
      </c>
      <c r="K6385" s="24">
        <f t="shared" si="297"/>
        <v>2.2679491924317481</v>
      </c>
      <c r="L6385" s="2">
        <v>47.635965953716841</v>
      </c>
    </row>
    <row r="6386" spans="1:12" x14ac:dyDescent="0.25">
      <c r="A6386">
        <f t="shared" si="298"/>
        <v>6384</v>
      </c>
      <c r="B6386">
        <v>32.700000000000003</v>
      </c>
      <c r="C6386" s="2">
        <v>41.058126868778679</v>
      </c>
      <c r="D6386" s="45">
        <f>'Gen GROHW demand'!M6388</f>
        <v>30.602957149149475</v>
      </c>
      <c r="E6386" s="2">
        <v>23.871570114526815</v>
      </c>
      <c r="F6386" s="24">
        <v>0.44067250980392164</v>
      </c>
      <c r="H6386">
        <f t="shared" si="299"/>
        <v>6384</v>
      </c>
      <c r="I6386">
        <v>26.47</v>
      </c>
      <c r="J6386" s="2">
        <v>41.058126868778679</v>
      </c>
      <c r="K6386" s="24">
        <f t="shared" si="297"/>
        <v>2</v>
      </c>
      <c r="L6386" s="2">
        <v>23.871570114526815</v>
      </c>
    </row>
    <row r="6387" spans="1:12" x14ac:dyDescent="0.25">
      <c r="A6387">
        <f t="shared" si="298"/>
        <v>6385</v>
      </c>
      <c r="B6387">
        <v>30.4</v>
      </c>
      <c r="C6387" s="2">
        <v>32.667906047454331</v>
      </c>
      <c r="D6387" s="45">
        <f>'Gen GROHW demand'!M6389</f>
        <v>35.472527909416037</v>
      </c>
      <c r="E6387" s="2">
        <v>32.444542336440939</v>
      </c>
      <c r="F6387" s="24">
        <v>0.43899440302158554</v>
      </c>
      <c r="H6387">
        <f t="shared" si="299"/>
        <v>6385</v>
      </c>
      <c r="I6387">
        <v>25.84</v>
      </c>
      <c r="J6387" s="2">
        <v>32.667906047454331</v>
      </c>
      <c r="K6387" s="24">
        <f t="shared" si="297"/>
        <v>2.2679491924307591</v>
      </c>
      <c r="L6387" s="2">
        <v>32.444542336440939</v>
      </c>
    </row>
    <row r="6388" spans="1:12" x14ac:dyDescent="0.25">
      <c r="A6388">
        <f t="shared" si="298"/>
        <v>6386</v>
      </c>
      <c r="B6388">
        <v>30.73</v>
      </c>
      <c r="C6388" s="2">
        <v>31.348202960230861</v>
      </c>
      <c r="D6388" s="45">
        <f>'Gen GROHW demand'!M6390</f>
        <v>22.964202330862761</v>
      </c>
      <c r="E6388" s="2">
        <v>6.8908067269236257</v>
      </c>
      <c r="F6388" s="24">
        <v>0.43950691487283655</v>
      </c>
      <c r="H6388">
        <f t="shared" si="299"/>
        <v>6386</v>
      </c>
      <c r="I6388">
        <v>24.75</v>
      </c>
      <c r="J6388" s="2">
        <v>31.348202960230861</v>
      </c>
      <c r="K6388" s="24">
        <f t="shared" si="297"/>
        <v>2.9999999999992033</v>
      </c>
      <c r="L6388" s="2">
        <v>6.8908067269236257</v>
      </c>
    </row>
    <row r="6389" spans="1:12" x14ac:dyDescent="0.25">
      <c r="A6389">
        <f t="shared" si="298"/>
        <v>6387</v>
      </c>
      <c r="B6389">
        <v>30.26</v>
      </c>
      <c r="C6389" s="2">
        <v>30.035670108614649</v>
      </c>
      <c r="D6389" s="45">
        <f>'Gen GROHW demand'!M6391</f>
        <v>37.063814472300365</v>
      </c>
      <c r="E6389" s="2">
        <v>22.955437523914934</v>
      </c>
      <c r="F6389" s="24">
        <v>0.43715091900063657</v>
      </c>
      <c r="H6389">
        <f t="shared" si="299"/>
        <v>6387</v>
      </c>
      <c r="I6389">
        <v>24.68</v>
      </c>
      <c r="J6389" s="2">
        <v>30.035670108614649</v>
      </c>
      <c r="K6389" s="24">
        <f t="shared" si="297"/>
        <v>3.9999999999988867</v>
      </c>
      <c r="L6389" s="2">
        <v>22.955437523914934</v>
      </c>
    </row>
    <row r="6390" spans="1:12" x14ac:dyDescent="0.25">
      <c r="A6390">
        <f t="shared" si="298"/>
        <v>6388</v>
      </c>
      <c r="B6390">
        <v>29.62</v>
      </c>
      <c r="C6390" s="2">
        <v>28.914279675559989</v>
      </c>
      <c r="D6390" s="45">
        <f>'Gen GROHW demand'!M6392</f>
        <v>94.957404492910115</v>
      </c>
      <c r="E6390" s="2">
        <v>52.481397093706221</v>
      </c>
      <c r="F6390" s="24">
        <v>0.43945737864270268</v>
      </c>
      <c r="H6390">
        <f t="shared" si="299"/>
        <v>6388</v>
      </c>
      <c r="I6390">
        <v>24.78</v>
      </c>
      <c r="J6390" s="2">
        <v>28.914279675559989</v>
      </c>
      <c r="K6390" s="24">
        <f t="shared" si="297"/>
        <v>4.9999999999988685</v>
      </c>
      <c r="L6390" s="2">
        <v>52.481397093706221</v>
      </c>
    </row>
    <row r="6391" spans="1:12" x14ac:dyDescent="0.25">
      <c r="A6391">
        <f t="shared" si="298"/>
        <v>6389</v>
      </c>
      <c r="B6391">
        <v>32.57</v>
      </c>
      <c r="C6391" s="2">
        <v>28.087145088478426</v>
      </c>
      <c r="D6391" s="45">
        <f>'Gen GROHW demand'!M6393</f>
        <v>116.49745862040638</v>
      </c>
      <c r="E6391" s="2">
        <v>98.894847018464361</v>
      </c>
      <c r="F6391" s="24">
        <v>0.4387119325106642</v>
      </c>
      <c r="H6391">
        <f t="shared" si="299"/>
        <v>6389</v>
      </c>
      <c r="I6391">
        <v>25.14</v>
      </c>
      <c r="J6391" s="2">
        <v>28.087145088478426</v>
      </c>
      <c r="K6391" s="24">
        <f t="shared" si="297"/>
        <v>5.7320508075681271</v>
      </c>
      <c r="L6391" s="2">
        <v>98.894847018464361</v>
      </c>
    </row>
    <row r="6392" spans="1:12" x14ac:dyDescent="0.25">
      <c r="A6392">
        <f t="shared" si="298"/>
        <v>6390</v>
      </c>
      <c r="B6392">
        <v>40.1</v>
      </c>
      <c r="C6392" s="2">
        <v>27.675817988896576</v>
      </c>
      <c r="D6392" s="45">
        <f>'Gen GROHW demand'!M6394</f>
        <v>109.41406445060352</v>
      </c>
      <c r="E6392" s="2">
        <v>129.67815975123608</v>
      </c>
      <c r="F6392" s="24">
        <v>0.44218866779461524</v>
      </c>
      <c r="H6392">
        <f t="shared" si="299"/>
        <v>6390</v>
      </c>
      <c r="I6392">
        <v>26.47</v>
      </c>
      <c r="J6392" s="2">
        <v>27.675817988896576</v>
      </c>
      <c r="K6392" s="24">
        <f t="shared" si="297"/>
        <v>6</v>
      </c>
      <c r="L6392" s="2">
        <v>129.67815975123608</v>
      </c>
    </row>
    <row r="6393" spans="1:12" x14ac:dyDescent="0.25">
      <c r="A6393">
        <f t="shared" si="298"/>
        <v>6391</v>
      </c>
      <c r="B6393">
        <v>50.1</v>
      </c>
      <c r="C6393" s="2">
        <v>27.535263084337341</v>
      </c>
      <c r="D6393" s="45">
        <f>'Gen GROHW demand'!M6395</f>
        <v>81.358652003803954</v>
      </c>
      <c r="E6393" s="2">
        <v>137.61944187184665</v>
      </c>
      <c r="F6393" s="24">
        <v>0.44611905375015015</v>
      </c>
      <c r="H6393">
        <f t="shared" si="299"/>
        <v>6391</v>
      </c>
      <c r="I6393">
        <v>36.06</v>
      </c>
      <c r="J6393" s="2">
        <v>27.535263084337341</v>
      </c>
      <c r="K6393" s="24">
        <f t="shared" si="297"/>
        <v>5.7320508075693652</v>
      </c>
      <c r="L6393" s="2">
        <v>137.61944187184665</v>
      </c>
    </row>
    <row r="6394" spans="1:12" x14ac:dyDescent="0.25">
      <c r="A6394">
        <f t="shared" si="298"/>
        <v>6392</v>
      </c>
      <c r="B6394">
        <v>65.19</v>
      </c>
      <c r="C6394" s="2">
        <v>30.170726302370415</v>
      </c>
      <c r="D6394" s="45">
        <f>'Gen GROHW demand'!M6396</f>
        <v>115.50167653032604</v>
      </c>
      <c r="E6394" s="2">
        <v>112.37630176967198</v>
      </c>
      <c r="F6394" s="24">
        <v>0.44652223631932153</v>
      </c>
      <c r="H6394">
        <f t="shared" si="299"/>
        <v>6392</v>
      </c>
      <c r="I6394">
        <v>43.37</v>
      </c>
      <c r="J6394" s="2">
        <v>30.170726302370415</v>
      </c>
      <c r="K6394" s="24">
        <f t="shared" si="297"/>
        <v>5.0000000000010125</v>
      </c>
      <c r="L6394" s="2">
        <v>112.37630176967198</v>
      </c>
    </row>
    <row r="6395" spans="1:12" x14ac:dyDescent="0.25">
      <c r="A6395">
        <f t="shared" si="298"/>
        <v>6393</v>
      </c>
      <c r="B6395">
        <v>53.04</v>
      </c>
      <c r="C6395" s="2">
        <v>49.567007763813237</v>
      </c>
      <c r="D6395" s="45">
        <f>'Gen GROHW demand'!M6397</f>
        <v>133.58588903733931</v>
      </c>
      <c r="E6395" s="2">
        <v>107.9891777172173</v>
      </c>
      <c r="F6395" s="24">
        <v>0.44929597006912281</v>
      </c>
      <c r="H6395">
        <f t="shared" si="299"/>
        <v>6393</v>
      </c>
      <c r="I6395">
        <v>43.74</v>
      </c>
      <c r="J6395" s="2">
        <v>49.567007763813237</v>
      </c>
      <c r="K6395" s="24">
        <f t="shared" si="297"/>
        <v>4.0000000000013625</v>
      </c>
      <c r="L6395" s="2">
        <v>107.9891777172173</v>
      </c>
    </row>
    <row r="6396" spans="1:12" x14ac:dyDescent="0.25">
      <c r="A6396">
        <f t="shared" si="298"/>
        <v>6394</v>
      </c>
      <c r="B6396">
        <v>51.93</v>
      </c>
      <c r="C6396" s="2">
        <v>69.604120231721765</v>
      </c>
      <c r="D6396" s="45">
        <f>'Gen GROHW demand'!M6398</f>
        <v>74.807916918780819</v>
      </c>
      <c r="E6396" s="2">
        <v>89.635022257040589</v>
      </c>
      <c r="F6396" s="24">
        <v>0.44774971124391105</v>
      </c>
      <c r="H6396">
        <f t="shared" si="299"/>
        <v>6394</v>
      </c>
      <c r="I6396">
        <v>39.6</v>
      </c>
      <c r="J6396" s="2">
        <v>69.604120231721765</v>
      </c>
      <c r="K6396" s="24">
        <f t="shared" si="297"/>
        <v>3.0000000000005596</v>
      </c>
      <c r="L6396" s="2">
        <v>89.635022257040589</v>
      </c>
    </row>
    <row r="6397" spans="1:12" x14ac:dyDescent="0.25">
      <c r="A6397">
        <f t="shared" si="298"/>
        <v>6395</v>
      </c>
      <c r="B6397">
        <v>50.86</v>
      </c>
      <c r="C6397" s="2">
        <v>74.404446370133613</v>
      </c>
      <c r="D6397" s="45">
        <f>'Gen GROHW demand'!M6399</f>
        <v>72.558344478032566</v>
      </c>
      <c r="E6397" s="2">
        <v>70.177970220718365</v>
      </c>
      <c r="F6397" s="24">
        <v>0.43943370430302831</v>
      </c>
      <c r="H6397">
        <f t="shared" si="299"/>
        <v>6395</v>
      </c>
      <c r="I6397">
        <v>37.22</v>
      </c>
      <c r="J6397" s="2">
        <v>74.404446370133613</v>
      </c>
      <c r="K6397" s="24">
        <f t="shared" si="297"/>
        <v>2.2679491924315425</v>
      </c>
      <c r="L6397" s="2">
        <v>70.177970220718365</v>
      </c>
    </row>
    <row r="6398" spans="1:12" x14ac:dyDescent="0.25">
      <c r="A6398">
        <f t="shared" si="298"/>
        <v>6396</v>
      </c>
      <c r="B6398">
        <v>47.46</v>
      </c>
      <c r="C6398" s="2">
        <v>78.665110295951877</v>
      </c>
      <c r="D6398" s="45">
        <f>'Gen GROHW demand'!M6400</f>
        <v>115.80822767134077</v>
      </c>
      <c r="E6398" s="2">
        <v>88.823643500487307</v>
      </c>
      <c r="F6398" s="24">
        <v>0.43315833181085883</v>
      </c>
      <c r="H6398">
        <f t="shared" si="299"/>
        <v>6396</v>
      </c>
      <c r="I6398">
        <v>33.08</v>
      </c>
      <c r="J6398" s="2">
        <v>78.665110295951877</v>
      </c>
      <c r="K6398" s="24">
        <f t="shared" si="297"/>
        <v>2</v>
      </c>
      <c r="L6398" s="2">
        <v>88.823643500487307</v>
      </c>
    </row>
    <row r="6399" spans="1:12" x14ac:dyDescent="0.25">
      <c r="A6399">
        <f t="shared" si="298"/>
        <v>6397</v>
      </c>
      <c r="B6399">
        <v>44.57</v>
      </c>
      <c r="C6399" s="2">
        <v>79.99403853123539</v>
      </c>
      <c r="D6399" s="45">
        <f>'Gen GROHW demand'!M6401</f>
        <v>70.618029322868182</v>
      </c>
      <c r="E6399" s="2">
        <v>78.152213896262694</v>
      </c>
      <c r="F6399" s="24">
        <v>0.43367863178420535</v>
      </c>
      <c r="H6399">
        <f t="shared" si="299"/>
        <v>6397</v>
      </c>
      <c r="I6399">
        <v>28.91</v>
      </c>
      <c r="J6399" s="2">
        <v>79.99403853123539</v>
      </c>
      <c r="K6399" s="24">
        <f t="shared" si="297"/>
        <v>2.2679491924305104</v>
      </c>
      <c r="L6399" s="2">
        <v>78.152213896262694</v>
      </c>
    </row>
    <row r="6400" spans="1:12" x14ac:dyDescent="0.25">
      <c r="A6400">
        <f t="shared" si="298"/>
        <v>6398</v>
      </c>
      <c r="B6400">
        <v>42.22</v>
      </c>
      <c r="C6400" s="2">
        <v>79.129787260233812</v>
      </c>
      <c r="D6400" s="45">
        <f>'Gen GROHW demand'!M6402</f>
        <v>276.67874070309625</v>
      </c>
      <c r="E6400" s="2">
        <v>80.438575810607873</v>
      </c>
      <c r="F6400" s="24">
        <v>0.43256134676649899</v>
      </c>
      <c r="H6400">
        <f t="shared" si="299"/>
        <v>6398</v>
      </c>
      <c r="I6400">
        <v>28.64</v>
      </c>
      <c r="J6400" s="2">
        <v>79.129787260233812</v>
      </c>
      <c r="K6400" s="24">
        <f t="shared" si="297"/>
        <v>2.9999999999987716</v>
      </c>
      <c r="L6400" s="2">
        <v>80.438575810607873</v>
      </c>
    </row>
    <row r="6401" spans="1:12" x14ac:dyDescent="0.25">
      <c r="A6401">
        <f t="shared" si="298"/>
        <v>6399</v>
      </c>
      <c r="B6401">
        <v>41.76</v>
      </c>
      <c r="C6401" s="2">
        <v>77.711424776556143</v>
      </c>
      <c r="D6401" s="45">
        <f>'Gen GROHW demand'!M6403</f>
        <v>53.473797560563831</v>
      </c>
      <c r="E6401" s="2">
        <v>58.610011036477395</v>
      </c>
      <c r="F6401" s="24">
        <v>0.43389963414235777</v>
      </c>
      <c r="H6401">
        <f t="shared" si="299"/>
        <v>6399</v>
      </c>
      <c r="I6401">
        <v>27.81</v>
      </c>
      <c r="J6401" s="2">
        <v>77.711424776556143</v>
      </c>
      <c r="K6401" s="24">
        <f t="shared" si="297"/>
        <v>3.9999999999992983</v>
      </c>
      <c r="L6401" s="2">
        <v>58.610011036477395</v>
      </c>
    </row>
    <row r="6402" spans="1:12" x14ac:dyDescent="0.25">
      <c r="A6402">
        <f t="shared" si="298"/>
        <v>6400</v>
      </c>
      <c r="B6402">
        <v>48.04</v>
      </c>
      <c r="C6402" s="2">
        <v>72.538060520960542</v>
      </c>
      <c r="D6402" s="45">
        <f>'Gen GROHW demand'!M6404</f>
        <v>35.264158648592982</v>
      </c>
      <c r="E6402" s="2">
        <v>58.533083851072313</v>
      </c>
      <c r="F6402" s="24">
        <v>0.43863332459360249</v>
      </c>
      <c r="H6402">
        <f t="shared" si="299"/>
        <v>6400</v>
      </c>
      <c r="I6402">
        <v>28.59</v>
      </c>
      <c r="J6402" s="2">
        <v>72.538060520960542</v>
      </c>
      <c r="K6402" s="24">
        <f t="shared" si="297"/>
        <v>4.9999999999992255</v>
      </c>
      <c r="L6402" s="2">
        <v>58.533083851072313</v>
      </c>
    </row>
    <row r="6403" spans="1:12" x14ac:dyDescent="0.25">
      <c r="A6403">
        <f t="shared" si="298"/>
        <v>6401</v>
      </c>
      <c r="B6403">
        <v>54.96</v>
      </c>
      <c r="C6403" s="2">
        <v>76.916646393996473</v>
      </c>
      <c r="D6403" s="45">
        <f>'Gen GROHW demand'!M6405</f>
        <v>43.803096356556047</v>
      </c>
      <c r="E6403" s="2">
        <v>83.200226718576872</v>
      </c>
      <c r="F6403" s="24">
        <v>0.43981906152710476</v>
      </c>
      <c r="H6403">
        <f t="shared" si="299"/>
        <v>6401</v>
      </c>
      <c r="I6403">
        <v>29.1</v>
      </c>
      <c r="J6403" s="2">
        <v>76.916646393996473</v>
      </c>
      <c r="K6403" s="24">
        <f t="shared" si="297"/>
        <v>5.7320508075683332</v>
      </c>
      <c r="L6403" s="2">
        <v>83.200226718576872</v>
      </c>
    </row>
    <row r="6404" spans="1:12" x14ac:dyDescent="0.25">
      <c r="A6404">
        <f t="shared" si="298"/>
        <v>6402</v>
      </c>
      <c r="B6404">
        <v>60.2</v>
      </c>
      <c r="C6404" s="2">
        <v>105.91678821143118</v>
      </c>
      <c r="D6404" s="45">
        <f>'Gen GROHW demand'!M6406</f>
        <v>45.699173527611691</v>
      </c>
      <c r="E6404" s="2">
        <v>104.16168985136385</v>
      </c>
      <c r="F6404" s="24">
        <v>0.43203459918274606</v>
      </c>
      <c r="H6404">
        <f t="shared" si="299"/>
        <v>6402</v>
      </c>
      <c r="I6404">
        <v>32.97</v>
      </c>
      <c r="J6404" s="2">
        <v>105.91678821143118</v>
      </c>
      <c r="K6404" s="24">
        <f t="shared" ref="K6404:K6467" si="300">1*(4+2*SIN(-0.5*PI()+PI()/6*H6404))</f>
        <v>6</v>
      </c>
      <c r="L6404" s="2">
        <v>104.16168985136385</v>
      </c>
    </row>
    <row r="6405" spans="1:12" x14ac:dyDescent="0.25">
      <c r="A6405">
        <f t="shared" ref="A6405:A6468" si="301">A6404+1</f>
        <v>6403</v>
      </c>
      <c r="B6405">
        <v>54.06</v>
      </c>
      <c r="C6405" s="2">
        <v>119.78306120795472</v>
      </c>
      <c r="D6405" s="45">
        <f>'Gen GROHW demand'!M6407</f>
        <v>60.322055158471244</v>
      </c>
      <c r="E6405" s="2">
        <v>118.84011972820156</v>
      </c>
      <c r="F6405" s="24">
        <v>0.43110104112523429</v>
      </c>
      <c r="H6405">
        <f t="shared" ref="H6405:H6468" si="302">H6404+1</f>
        <v>6403</v>
      </c>
      <c r="I6405">
        <v>37.54</v>
      </c>
      <c r="J6405" s="2">
        <v>119.78306120795472</v>
      </c>
      <c r="K6405" s="24">
        <f t="shared" si="300"/>
        <v>5.7320508075696139</v>
      </c>
      <c r="L6405" s="2">
        <v>118.84011972820156</v>
      </c>
    </row>
    <row r="6406" spans="1:12" x14ac:dyDescent="0.25">
      <c r="A6406">
        <f t="shared" si="301"/>
        <v>6404</v>
      </c>
      <c r="B6406">
        <v>50</v>
      </c>
      <c r="C6406" s="2">
        <v>155.16312305575573</v>
      </c>
      <c r="D6406" s="45">
        <f>'Gen GROHW demand'!M6408</f>
        <v>112.2121281106869</v>
      </c>
      <c r="E6406" s="2">
        <v>111.09223997616736</v>
      </c>
      <c r="F6406" s="24">
        <v>0.43173134569156052</v>
      </c>
      <c r="H6406">
        <f t="shared" si="302"/>
        <v>6404</v>
      </c>
      <c r="I6406">
        <v>42.48</v>
      </c>
      <c r="J6406" s="2">
        <v>155.16312305575573</v>
      </c>
      <c r="K6406" s="24">
        <f t="shared" si="300"/>
        <v>5.0000000000006564</v>
      </c>
      <c r="L6406" s="2">
        <v>111.09223997616736</v>
      </c>
    </row>
    <row r="6407" spans="1:12" x14ac:dyDescent="0.25">
      <c r="A6407">
        <f t="shared" si="301"/>
        <v>6405</v>
      </c>
      <c r="B6407">
        <v>45.42</v>
      </c>
      <c r="C6407" s="2">
        <v>117.45342788453151</v>
      </c>
      <c r="D6407" s="45">
        <f>'Gen GROHW demand'!M6409</f>
        <v>84.536758868169855</v>
      </c>
      <c r="E6407" s="2">
        <v>105.37657321896444</v>
      </c>
      <c r="F6407" s="24">
        <v>0.43496872345740695</v>
      </c>
      <c r="H6407">
        <f t="shared" si="302"/>
        <v>6405</v>
      </c>
      <c r="I6407">
        <v>41.95</v>
      </c>
      <c r="J6407" s="2">
        <v>117.45342788453151</v>
      </c>
      <c r="K6407" s="24">
        <f t="shared" si="300"/>
        <v>4.0000000000009504</v>
      </c>
      <c r="L6407" s="2">
        <v>105.37657321896444</v>
      </c>
    </row>
    <row r="6408" spans="1:12" x14ac:dyDescent="0.25">
      <c r="A6408">
        <f t="shared" si="301"/>
        <v>6406</v>
      </c>
      <c r="B6408">
        <v>35.229999999999997</v>
      </c>
      <c r="C6408" s="2">
        <v>101.40130258414251</v>
      </c>
      <c r="D6408" s="45">
        <f>'Gen GROHW demand'!M6410</f>
        <v>60.781722846832523</v>
      </c>
      <c r="E6408" s="2">
        <v>65.092403710502893</v>
      </c>
      <c r="F6408" s="24">
        <v>0.43081699934699352</v>
      </c>
      <c r="H6408">
        <f t="shared" si="302"/>
        <v>6406</v>
      </c>
      <c r="I6408">
        <v>32.549999999999997</v>
      </c>
      <c r="J6408" s="2">
        <v>101.40130258414251</v>
      </c>
      <c r="K6408" s="24">
        <f t="shared" si="300"/>
        <v>3.0000000000009903</v>
      </c>
      <c r="L6408" s="2">
        <v>65.092403710502893</v>
      </c>
    </row>
    <row r="6409" spans="1:12" x14ac:dyDescent="0.25">
      <c r="A6409">
        <f t="shared" si="301"/>
        <v>6407</v>
      </c>
      <c r="B6409">
        <v>32.200000000000003</v>
      </c>
      <c r="C6409" s="2">
        <v>86.495512850654976</v>
      </c>
      <c r="D6409" s="45">
        <f>'Gen GROHW demand'!M6411</f>
        <v>30.802733855685883</v>
      </c>
      <c r="E6409" s="2">
        <v>41.9252214972771</v>
      </c>
      <c r="F6409" s="24">
        <v>0.42717414496391592</v>
      </c>
      <c r="H6409">
        <f t="shared" si="302"/>
        <v>6407</v>
      </c>
      <c r="I6409">
        <v>29.32</v>
      </c>
      <c r="J6409" s="2">
        <v>86.495512850654976</v>
      </c>
      <c r="K6409" s="24">
        <f t="shared" si="300"/>
        <v>2.2679491924317912</v>
      </c>
      <c r="L6409" s="2">
        <v>41.9252214972771</v>
      </c>
    </row>
    <row r="6410" spans="1:12" x14ac:dyDescent="0.25">
      <c r="A6410">
        <f t="shared" si="301"/>
        <v>6408</v>
      </c>
      <c r="B6410">
        <v>31.09</v>
      </c>
      <c r="C6410" s="2">
        <v>39.200674868053376</v>
      </c>
      <c r="D6410" s="45">
        <f>'Gen GROHW demand'!M6412</f>
        <v>24.73728648441384</v>
      </c>
      <c r="E6410" s="2">
        <v>24.059324036775902</v>
      </c>
      <c r="F6410" s="24">
        <v>0.43093143955981195</v>
      </c>
      <c r="H6410">
        <f t="shared" si="302"/>
        <v>6408</v>
      </c>
      <c r="I6410">
        <v>26.79</v>
      </c>
      <c r="J6410" s="2">
        <v>39.200674868053376</v>
      </c>
      <c r="K6410" s="24">
        <f t="shared" si="300"/>
        <v>2</v>
      </c>
      <c r="L6410" s="2">
        <v>24.059324036775902</v>
      </c>
    </row>
    <row r="6411" spans="1:12" x14ac:dyDescent="0.25">
      <c r="A6411">
        <f t="shared" si="301"/>
        <v>6409</v>
      </c>
      <c r="B6411">
        <v>30.17</v>
      </c>
      <c r="C6411" s="2">
        <v>33.821846899296169</v>
      </c>
      <c r="D6411" s="45">
        <f>'Gen GROHW demand'!M6413</f>
        <v>31.028067296079509</v>
      </c>
      <c r="E6411" s="2">
        <v>23.970858185468636</v>
      </c>
      <c r="F6411" s="24">
        <v>0.4300343084285273</v>
      </c>
      <c r="H6411">
        <f t="shared" si="302"/>
        <v>6409</v>
      </c>
      <c r="I6411">
        <v>25.8</v>
      </c>
      <c r="J6411" s="2">
        <v>33.821846899296169</v>
      </c>
      <c r="K6411" s="24">
        <f t="shared" si="300"/>
        <v>2.267949192430716</v>
      </c>
      <c r="L6411" s="2">
        <v>23.970858185468636</v>
      </c>
    </row>
    <row r="6412" spans="1:12" x14ac:dyDescent="0.25">
      <c r="A6412">
        <f t="shared" si="301"/>
        <v>6410</v>
      </c>
      <c r="B6412">
        <v>29.44</v>
      </c>
      <c r="C6412" s="2">
        <v>32.347175845959399</v>
      </c>
      <c r="D6412" s="45">
        <f>'Gen GROHW demand'!M6414</f>
        <v>47.999181176493465</v>
      </c>
      <c r="E6412" s="2">
        <v>5.2638106941777698</v>
      </c>
      <c r="F6412" s="24">
        <v>0.43014478445563242</v>
      </c>
      <c r="H6412">
        <f t="shared" si="302"/>
        <v>6410</v>
      </c>
      <c r="I6412">
        <v>24.68</v>
      </c>
      <c r="J6412" s="2">
        <v>32.347175845959399</v>
      </c>
      <c r="K6412" s="24">
        <f t="shared" si="300"/>
        <v>2.9999999999991283</v>
      </c>
      <c r="L6412" s="2">
        <v>5.2638106941777698</v>
      </c>
    </row>
    <row r="6413" spans="1:12" x14ac:dyDescent="0.25">
      <c r="A6413">
        <f t="shared" si="301"/>
        <v>6411</v>
      </c>
      <c r="B6413">
        <v>28.19</v>
      </c>
      <c r="C6413" s="2">
        <v>30.854245958980229</v>
      </c>
      <c r="D6413" s="45">
        <f>'Gen GROHW demand'!M6415</f>
        <v>89.817354805430682</v>
      </c>
      <c r="E6413" s="2">
        <v>22.031717007113564</v>
      </c>
      <c r="F6413" s="24">
        <v>0.43243005378933858</v>
      </c>
      <c r="H6413">
        <f t="shared" si="302"/>
        <v>6411</v>
      </c>
      <c r="I6413">
        <v>24.39</v>
      </c>
      <c r="J6413" s="2">
        <v>30.854245958980229</v>
      </c>
      <c r="K6413" s="24">
        <f t="shared" si="300"/>
        <v>3.9999999999988005</v>
      </c>
      <c r="L6413" s="2">
        <v>22.031717007113564</v>
      </c>
    </row>
    <row r="6414" spans="1:12" x14ac:dyDescent="0.25">
      <c r="A6414">
        <f t="shared" si="301"/>
        <v>6412</v>
      </c>
      <c r="B6414">
        <v>27.22</v>
      </c>
      <c r="C6414" s="2">
        <v>29.485999545979659</v>
      </c>
      <c r="D6414" s="45">
        <f>'Gen GROHW demand'!M6416</f>
        <v>75.177590215751081</v>
      </c>
      <c r="E6414" s="2">
        <v>38.854152026247917</v>
      </c>
      <c r="F6414" s="24">
        <v>0.43848674586818603</v>
      </c>
      <c r="H6414">
        <f t="shared" si="302"/>
        <v>6412</v>
      </c>
      <c r="I6414">
        <v>24.58</v>
      </c>
      <c r="J6414" s="2">
        <v>29.485999545979659</v>
      </c>
      <c r="K6414" s="24">
        <f t="shared" si="300"/>
        <v>4.9999999999987939</v>
      </c>
      <c r="L6414" s="2">
        <v>38.854152026247917</v>
      </c>
    </row>
    <row r="6415" spans="1:12" x14ac:dyDescent="0.25">
      <c r="A6415">
        <f t="shared" si="301"/>
        <v>6413</v>
      </c>
      <c r="B6415">
        <v>30.76</v>
      </c>
      <c r="C6415" s="2">
        <v>28.637957999960427</v>
      </c>
      <c r="D6415" s="45">
        <f>'Gen GROHW demand'!M6417</f>
        <v>58.874551569048634</v>
      </c>
      <c r="E6415" s="2">
        <v>103.12564261283714</v>
      </c>
      <c r="F6415" s="24">
        <v>0.44676110057675594</v>
      </c>
      <c r="H6415">
        <f t="shared" si="302"/>
        <v>6413</v>
      </c>
      <c r="I6415">
        <v>24.65</v>
      </c>
      <c r="J6415" s="2">
        <v>28.637957999960427</v>
      </c>
      <c r="K6415" s="24">
        <f t="shared" si="300"/>
        <v>5.7320508075685392</v>
      </c>
      <c r="L6415" s="2">
        <v>103.12564261283714</v>
      </c>
    </row>
    <row r="6416" spans="1:12" x14ac:dyDescent="0.25">
      <c r="A6416">
        <f t="shared" si="301"/>
        <v>6414</v>
      </c>
      <c r="B6416">
        <v>36.880000000000003</v>
      </c>
      <c r="C6416" s="2">
        <v>28.316374156717874</v>
      </c>
      <c r="D6416" s="45">
        <f>'Gen GROHW demand'!M6418</f>
        <v>104.6810235111854</v>
      </c>
      <c r="E6416" s="2">
        <v>130.06372415089291</v>
      </c>
      <c r="F6416" s="24">
        <v>0.45325425706060546</v>
      </c>
      <c r="H6416">
        <f t="shared" si="302"/>
        <v>6414</v>
      </c>
      <c r="I6416">
        <v>24.59</v>
      </c>
      <c r="J6416" s="2">
        <v>28.316374156717874</v>
      </c>
      <c r="K6416" s="24">
        <f t="shared" si="300"/>
        <v>6</v>
      </c>
      <c r="L6416" s="2">
        <v>130.06372415089291</v>
      </c>
    </row>
    <row r="6417" spans="1:12" x14ac:dyDescent="0.25">
      <c r="A6417">
        <f t="shared" si="301"/>
        <v>6415</v>
      </c>
      <c r="B6417">
        <v>48.06</v>
      </c>
      <c r="C6417" s="2">
        <v>44.07594399340028</v>
      </c>
      <c r="D6417" s="45">
        <f>'Gen GROHW demand'!M6419</f>
        <v>112.67319578222349</v>
      </c>
      <c r="E6417" s="2">
        <v>156.27223708820154</v>
      </c>
      <c r="F6417" s="24">
        <v>0.45501492035398233</v>
      </c>
      <c r="H6417">
        <f t="shared" si="302"/>
        <v>6415</v>
      </c>
      <c r="I6417">
        <v>27.04</v>
      </c>
      <c r="J6417" s="2">
        <v>44.07594399340028</v>
      </c>
      <c r="K6417" s="24">
        <f t="shared" si="300"/>
        <v>5.7320508075694088</v>
      </c>
      <c r="L6417" s="2">
        <v>156.27223708820154</v>
      </c>
    </row>
    <row r="6418" spans="1:12" x14ac:dyDescent="0.25">
      <c r="A6418">
        <f t="shared" si="301"/>
        <v>6416</v>
      </c>
      <c r="B6418">
        <v>62.08</v>
      </c>
      <c r="C6418" s="2">
        <v>63.823200527444769</v>
      </c>
      <c r="D6418" s="45">
        <f>'Gen GROHW demand'!M6420</f>
        <v>95.547713818566166</v>
      </c>
      <c r="E6418" s="2">
        <v>145.19178917559529</v>
      </c>
      <c r="F6418" s="24">
        <v>0.45769700230858679</v>
      </c>
      <c r="H6418">
        <f t="shared" si="302"/>
        <v>6416</v>
      </c>
      <c r="I6418">
        <v>31.15</v>
      </c>
      <c r="J6418" s="2">
        <v>63.823200527444769</v>
      </c>
      <c r="K6418" s="24">
        <f t="shared" si="300"/>
        <v>5.0000000000010871</v>
      </c>
      <c r="L6418" s="2">
        <v>145.19178917559529</v>
      </c>
    </row>
    <row r="6419" spans="1:12" x14ac:dyDescent="0.25">
      <c r="A6419">
        <f t="shared" si="301"/>
        <v>6417</v>
      </c>
      <c r="B6419">
        <v>56.64</v>
      </c>
      <c r="C6419" s="2">
        <v>44.565093679276309</v>
      </c>
      <c r="D6419" s="45">
        <f>'Gen GROHW demand'!M6421</f>
        <v>85.432601051607051</v>
      </c>
      <c r="E6419" s="2">
        <v>123.66837563577484</v>
      </c>
      <c r="F6419" s="24">
        <v>0.45917570248219003</v>
      </c>
      <c r="H6419">
        <f t="shared" si="302"/>
        <v>6417</v>
      </c>
      <c r="I6419">
        <v>34.479999999999997</v>
      </c>
      <c r="J6419" s="2">
        <v>44.565093679276309</v>
      </c>
      <c r="K6419" s="24">
        <f t="shared" si="300"/>
        <v>4.0000000000014486</v>
      </c>
      <c r="L6419" s="2">
        <v>123.66837563577484</v>
      </c>
    </row>
    <row r="6420" spans="1:12" x14ac:dyDescent="0.25">
      <c r="A6420">
        <f t="shared" si="301"/>
        <v>6418</v>
      </c>
      <c r="B6420">
        <v>49.86</v>
      </c>
      <c r="C6420" s="2">
        <v>41.658032066920597</v>
      </c>
      <c r="D6420" s="45">
        <f>'Gen GROHW demand'!M6422</f>
        <v>111.4152642934223</v>
      </c>
      <c r="E6420" s="2">
        <v>69.402656621683406</v>
      </c>
      <c r="F6420" s="24">
        <v>0.45628067318132459</v>
      </c>
      <c r="H6420">
        <f t="shared" si="302"/>
        <v>6418</v>
      </c>
      <c r="I6420">
        <v>31.16</v>
      </c>
      <c r="J6420" s="2">
        <v>41.658032066920597</v>
      </c>
      <c r="K6420" s="24">
        <f t="shared" si="300"/>
        <v>3.0000000000006342</v>
      </c>
      <c r="L6420" s="2">
        <v>69.402656621683406</v>
      </c>
    </row>
    <row r="6421" spans="1:12" x14ac:dyDescent="0.25">
      <c r="A6421">
        <f t="shared" si="301"/>
        <v>6419</v>
      </c>
      <c r="B6421">
        <v>42.4</v>
      </c>
      <c r="C6421" s="2">
        <v>44.528511844522249</v>
      </c>
      <c r="D6421" s="45">
        <f>'Gen GROHW demand'!M6423</f>
        <v>111.90443080070182</v>
      </c>
      <c r="E6421" s="2">
        <v>73.938847510145919</v>
      </c>
      <c r="F6421" s="24">
        <v>0.45840683151928563</v>
      </c>
      <c r="H6421">
        <f t="shared" si="302"/>
        <v>6419</v>
      </c>
      <c r="I6421">
        <v>29</v>
      </c>
      <c r="J6421" s="2">
        <v>44.528511844522249</v>
      </c>
      <c r="K6421" s="24">
        <f t="shared" si="300"/>
        <v>2.2679491924315851</v>
      </c>
      <c r="L6421" s="2">
        <v>73.938847510145919</v>
      </c>
    </row>
    <row r="6422" spans="1:12" x14ac:dyDescent="0.25">
      <c r="A6422">
        <f t="shared" si="301"/>
        <v>6420</v>
      </c>
      <c r="B6422">
        <v>40.6</v>
      </c>
      <c r="C6422" s="2">
        <v>46.032398481793564</v>
      </c>
      <c r="D6422" s="45">
        <f>'Gen GROHW demand'!M6424</f>
        <v>91.496137748056469</v>
      </c>
      <c r="E6422" s="2">
        <v>73.729946072913393</v>
      </c>
      <c r="F6422" s="24">
        <v>0.45833662367363415</v>
      </c>
      <c r="H6422">
        <f t="shared" si="302"/>
        <v>6420</v>
      </c>
      <c r="I6422">
        <v>25.43</v>
      </c>
      <c r="J6422" s="2">
        <v>46.032398481793564</v>
      </c>
      <c r="K6422" s="24">
        <f t="shared" si="300"/>
        <v>2</v>
      </c>
      <c r="L6422" s="2">
        <v>73.729946072913393</v>
      </c>
    </row>
    <row r="6423" spans="1:12" x14ac:dyDescent="0.25">
      <c r="A6423">
        <f t="shared" si="301"/>
        <v>6421</v>
      </c>
      <c r="B6423">
        <v>39.9</v>
      </c>
      <c r="C6423" s="2">
        <v>49.502772186931537</v>
      </c>
      <c r="D6423" s="45">
        <f>'Gen GROHW demand'!M6425</f>
        <v>58.176746916010359</v>
      </c>
      <c r="E6423" s="2">
        <v>83.450669075670334</v>
      </c>
      <c r="F6423" s="24">
        <v>0.45845295635055322</v>
      </c>
      <c r="H6423">
        <f t="shared" si="302"/>
        <v>6421</v>
      </c>
      <c r="I6423">
        <v>24.32</v>
      </c>
      <c r="J6423" s="2">
        <v>49.502772186931537</v>
      </c>
      <c r="K6423" s="24">
        <f t="shared" si="300"/>
        <v>2.2679491924304669</v>
      </c>
      <c r="L6423" s="2">
        <v>83.450669075670334</v>
      </c>
    </row>
    <row r="6424" spans="1:12" x14ac:dyDescent="0.25">
      <c r="A6424">
        <f t="shared" si="301"/>
        <v>6422</v>
      </c>
      <c r="B6424">
        <v>39.17</v>
      </c>
      <c r="C6424" s="2">
        <v>52.038256304488279</v>
      </c>
      <c r="D6424" s="45">
        <f>'Gen GROHW demand'!M6426</f>
        <v>50.149599129387767</v>
      </c>
      <c r="E6424" s="2">
        <v>59.711229483983658</v>
      </c>
      <c r="F6424" s="24">
        <v>0.4559988438508395</v>
      </c>
      <c r="H6424">
        <f t="shared" si="302"/>
        <v>6422</v>
      </c>
      <c r="I6424">
        <v>24.34</v>
      </c>
      <c r="J6424" s="2">
        <v>52.038256304488279</v>
      </c>
      <c r="K6424" s="24">
        <f t="shared" si="300"/>
        <v>2.999999999998697</v>
      </c>
      <c r="L6424" s="2">
        <v>59.711229483983658</v>
      </c>
    </row>
    <row r="6425" spans="1:12" x14ac:dyDescent="0.25">
      <c r="A6425">
        <f t="shared" si="301"/>
        <v>6423</v>
      </c>
      <c r="B6425">
        <v>39.9</v>
      </c>
      <c r="C6425" s="2">
        <v>60.209744841569091</v>
      </c>
      <c r="D6425" s="45">
        <f>'Gen GROHW demand'!M6427</f>
        <v>43.195546470874923</v>
      </c>
      <c r="E6425" s="2">
        <v>55.904933604024599</v>
      </c>
      <c r="F6425" s="24">
        <v>0.45843442384400729</v>
      </c>
      <c r="H6425">
        <f t="shared" si="302"/>
        <v>6423</v>
      </c>
      <c r="I6425">
        <v>24.4</v>
      </c>
      <c r="J6425" s="2">
        <v>60.209744841569091</v>
      </c>
      <c r="K6425" s="24">
        <f t="shared" si="300"/>
        <v>3.9999999999992122</v>
      </c>
      <c r="L6425" s="2">
        <v>55.904933604024599</v>
      </c>
    </row>
    <row r="6426" spans="1:12" x14ac:dyDescent="0.25">
      <c r="A6426">
        <f t="shared" si="301"/>
        <v>6424</v>
      </c>
      <c r="B6426">
        <v>40.6</v>
      </c>
      <c r="C6426" s="2">
        <v>72.296498823370499</v>
      </c>
      <c r="D6426" s="45">
        <f>'Gen GROHW demand'!M6428</f>
        <v>50.974175494237201</v>
      </c>
      <c r="E6426" s="2">
        <v>73.570245519819125</v>
      </c>
      <c r="F6426" s="24">
        <v>0.45970381576444957</v>
      </c>
      <c r="H6426">
        <f t="shared" si="302"/>
        <v>6424</v>
      </c>
      <c r="I6426">
        <v>24.93</v>
      </c>
      <c r="J6426" s="2">
        <v>72.296498823370499</v>
      </c>
      <c r="K6426" s="24">
        <f t="shared" si="300"/>
        <v>4.99999999999915</v>
      </c>
      <c r="L6426" s="2">
        <v>73.570245519819125</v>
      </c>
    </row>
    <row r="6427" spans="1:12" x14ac:dyDescent="0.25">
      <c r="A6427">
        <f t="shared" si="301"/>
        <v>6425</v>
      </c>
      <c r="B6427">
        <v>49.99</v>
      </c>
      <c r="C6427" s="2">
        <v>91.28743952840324</v>
      </c>
      <c r="D6427" s="45">
        <f>'Gen GROHW demand'!M6429</f>
        <v>34.765533216081465</v>
      </c>
      <c r="E6427" s="2">
        <v>74.705764191247241</v>
      </c>
      <c r="F6427" s="24">
        <v>0.46211991621281939</v>
      </c>
      <c r="H6427">
        <f t="shared" si="302"/>
        <v>6425</v>
      </c>
      <c r="I6427">
        <v>28.01</v>
      </c>
      <c r="J6427" s="2">
        <v>91.28743952840324</v>
      </c>
      <c r="K6427" s="24">
        <f t="shared" si="300"/>
        <v>5.7320508075682906</v>
      </c>
      <c r="L6427" s="2">
        <v>74.705764191247241</v>
      </c>
    </row>
    <row r="6428" spans="1:12" x14ac:dyDescent="0.25">
      <c r="A6428">
        <f t="shared" si="301"/>
        <v>6426</v>
      </c>
      <c r="B6428">
        <v>54.19</v>
      </c>
      <c r="C6428" s="2">
        <v>132.1469664423677</v>
      </c>
      <c r="D6428" s="45">
        <f>'Gen GROHW demand'!M6430</f>
        <v>46.468777830702159</v>
      </c>
      <c r="E6428" s="2">
        <v>99.845079280946962</v>
      </c>
      <c r="F6428" s="24">
        <v>0.46386459600776092</v>
      </c>
      <c r="H6428">
        <f t="shared" si="302"/>
        <v>6426</v>
      </c>
      <c r="I6428">
        <v>34.58</v>
      </c>
      <c r="J6428" s="2">
        <v>132.1469664423677</v>
      </c>
      <c r="K6428" s="24">
        <f t="shared" si="300"/>
        <v>6</v>
      </c>
      <c r="L6428" s="2">
        <v>99.845079280946962</v>
      </c>
    </row>
    <row r="6429" spans="1:12" x14ac:dyDescent="0.25">
      <c r="A6429">
        <f t="shared" si="301"/>
        <v>6427</v>
      </c>
      <c r="B6429">
        <v>59.66</v>
      </c>
      <c r="C6429" s="2">
        <v>133.68118585185272</v>
      </c>
      <c r="D6429" s="45">
        <f>'Gen GROHW demand'!M6431</f>
        <v>63.87830837594602</v>
      </c>
      <c r="E6429" s="2">
        <v>97.194240777707677</v>
      </c>
      <c r="F6429" s="24">
        <v>0.46249263901322984</v>
      </c>
      <c r="H6429">
        <f t="shared" si="302"/>
        <v>6427</v>
      </c>
      <c r="I6429">
        <v>38.08</v>
      </c>
      <c r="J6429" s="2">
        <v>133.68118585185272</v>
      </c>
      <c r="K6429" s="24">
        <f t="shared" si="300"/>
        <v>5.7320508075692027</v>
      </c>
      <c r="L6429" s="2">
        <v>97.194240777707677</v>
      </c>
    </row>
    <row r="6430" spans="1:12" x14ac:dyDescent="0.25">
      <c r="A6430">
        <f t="shared" si="301"/>
        <v>6428</v>
      </c>
      <c r="B6430">
        <v>51.74</v>
      </c>
      <c r="C6430" s="2">
        <v>140.58428832348159</v>
      </c>
      <c r="D6430" s="45">
        <f>'Gen GROHW demand'!M6432</f>
        <v>97.007142439025543</v>
      </c>
      <c r="E6430" s="2">
        <v>104.00349704435479</v>
      </c>
      <c r="F6430" s="24">
        <v>0.46287713406564313</v>
      </c>
      <c r="H6430">
        <f t="shared" si="302"/>
        <v>6428</v>
      </c>
      <c r="I6430">
        <v>42.63</v>
      </c>
      <c r="J6430" s="2">
        <v>140.58428832348159</v>
      </c>
      <c r="K6430" s="24">
        <f t="shared" si="300"/>
        <v>5.000000000000731</v>
      </c>
      <c r="L6430" s="2">
        <v>104.00349704435479</v>
      </c>
    </row>
    <row r="6431" spans="1:12" x14ac:dyDescent="0.25">
      <c r="A6431">
        <f t="shared" si="301"/>
        <v>6429</v>
      </c>
      <c r="B6431">
        <v>40.6</v>
      </c>
      <c r="C6431" s="2">
        <v>119.60424979537214</v>
      </c>
      <c r="D6431" s="45">
        <f>'Gen GROHW demand'!M6433</f>
        <v>90.076101510516125</v>
      </c>
      <c r="E6431" s="2">
        <v>87.306749639859419</v>
      </c>
      <c r="F6431" s="24">
        <v>0.46036320254506891</v>
      </c>
      <c r="H6431">
        <f t="shared" si="302"/>
        <v>6429</v>
      </c>
      <c r="I6431">
        <v>40.99</v>
      </c>
      <c r="J6431" s="2">
        <v>119.60424979537214</v>
      </c>
      <c r="K6431" s="24">
        <f t="shared" si="300"/>
        <v>4.0000000000010365</v>
      </c>
      <c r="L6431" s="2">
        <v>87.306749639859419</v>
      </c>
    </row>
    <row r="6432" spans="1:12" x14ac:dyDescent="0.25">
      <c r="A6432">
        <f t="shared" si="301"/>
        <v>6430</v>
      </c>
      <c r="B6432">
        <v>33.58</v>
      </c>
      <c r="C6432" s="2">
        <v>107.73791460371139</v>
      </c>
      <c r="D6432" s="45">
        <f>'Gen GROHW demand'!M6434</f>
        <v>88.443426642497627</v>
      </c>
      <c r="E6432" s="2">
        <v>71.60865079885248</v>
      </c>
      <c r="F6432" s="24">
        <v>0.45092491836992404</v>
      </c>
      <c r="H6432">
        <f t="shared" si="302"/>
        <v>6430</v>
      </c>
      <c r="I6432">
        <v>34.53</v>
      </c>
      <c r="J6432" s="2">
        <v>107.73791460371139</v>
      </c>
      <c r="K6432" s="24">
        <f t="shared" si="300"/>
        <v>3.0000000000010649</v>
      </c>
      <c r="L6432" s="2">
        <v>71.60865079885248</v>
      </c>
    </row>
    <row r="6433" spans="1:12" x14ac:dyDescent="0.25">
      <c r="A6433">
        <f t="shared" si="301"/>
        <v>6431</v>
      </c>
      <c r="B6433">
        <v>33.299999999999997</v>
      </c>
      <c r="C6433" s="2">
        <v>78.222628300529976</v>
      </c>
      <c r="D6433" s="45">
        <f>'Gen GROHW demand'!M6435</f>
        <v>52.038637364503927</v>
      </c>
      <c r="E6433" s="2">
        <v>50.839554307329372</v>
      </c>
      <c r="F6433" s="24">
        <v>0.43394150311153662</v>
      </c>
      <c r="H6433">
        <f t="shared" si="302"/>
        <v>6431</v>
      </c>
      <c r="I6433">
        <v>31.15</v>
      </c>
      <c r="J6433" s="2">
        <v>78.222628300529976</v>
      </c>
      <c r="K6433" s="24">
        <f t="shared" si="300"/>
        <v>2.2679491924318342</v>
      </c>
      <c r="L6433" s="2">
        <v>50.839554307329372</v>
      </c>
    </row>
    <row r="6434" spans="1:12" x14ac:dyDescent="0.25">
      <c r="A6434">
        <f t="shared" si="301"/>
        <v>6432</v>
      </c>
      <c r="B6434">
        <v>29.61</v>
      </c>
      <c r="C6434" s="2">
        <v>40.369754532394822</v>
      </c>
      <c r="D6434" s="45">
        <f>'Gen GROHW demand'!M6436</f>
        <v>32.793474940396557</v>
      </c>
      <c r="E6434" s="2">
        <v>27.009742814975841</v>
      </c>
      <c r="F6434" s="24">
        <v>0.42898305149737337</v>
      </c>
      <c r="H6434">
        <f t="shared" si="302"/>
        <v>6432</v>
      </c>
      <c r="I6434">
        <v>25.46</v>
      </c>
      <c r="J6434" s="2">
        <v>40.369754532394822</v>
      </c>
      <c r="K6434" s="24">
        <f t="shared" si="300"/>
        <v>2</v>
      </c>
      <c r="L6434" s="2">
        <v>27.009742814975841</v>
      </c>
    </row>
    <row r="6435" spans="1:12" x14ac:dyDescent="0.25">
      <c r="A6435">
        <f t="shared" si="301"/>
        <v>6433</v>
      </c>
      <c r="B6435">
        <v>32.57</v>
      </c>
      <c r="C6435" s="2">
        <v>34.286788724047959</v>
      </c>
      <c r="D6435" s="45">
        <f>'Gen GROHW demand'!M6437</f>
        <v>227.08856904270306</v>
      </c>
      <c r="E6435" s="2">
        <v>33.66725515017184</v>
      </c>
      <c r="F6435" s="24">
        <v>0.42038217298505948</v>
      </c>
      <c r="H6435">
        <f t="shared" si="302"/>
        <v>6433</v>
      </c>
      <c r="I6435">
        <v>24.57</v>
      </c>
      <c r="J6435" s="2">
        <v>34.286788724047959</v>
      </c>
      <c r="K6435" s="24">
        <f t="shared" si="300"/>
        <v>2.2679491924306729</v>
      </c>
      <c r="L6435" s="2">
        <v>33.66725515017184</v>
      </c>
    </row>
    <row r="6436" spans="1:12" x14ac:dyDescent="0.25">
      <c r="A6436">
        <f t="shared" si="301"/>
        <v>6434</v>
      </c>
      <c r="B6436">
        <v>30.1</v>
      </c>
      <c r="C6436" s="2">
        <v>32.571418151318724</v>
      </c>
      <c r="D6436" s="45">
        <f>'Gen GROHW demand'!M6438</f>
        <v>23.116427727934415</v>
      </c>
      <c r="E6436" s="2">
        <v>6.5271252607804344</v>
      </c>
      <c r="F6436" s="24">
        <v>0.41902890724914238</v>
      </c>
      <c r="H6436">
        <f t="shared" si="302"/>
        <v>6434</v>
      </c>
      <c r="I6436">
        <v>22.49</v>
      </c>
      <c r="J6436" s="2">
        <v>32.571418151318724</v>
      </c>
      <c r="K6436" s="24">
        <f t="shared" si="300"/>
        <v>2.9999999999990536</v>
      </c>
      <c r="L6436" s="2">
        <v>6.5271252607804344</v>
      </c>
    </row>
    <row r="6437" spans="1:12" x14ac:dyDescent="0.25">
      <c r="A6437">
        <f t="shared" si="301"/>
        <v>6435</v>
      </c>
      <c r="B6437">
        <v>26.36</v>
      </c>
      <c r="C6437" s="2">
        <v>31.0208047518956</v>
      </c>
      <c r="D6437" s="45">
        <f>'Gen GROHW demand'!M6439</f>
        <v>43.123378610606011</v>
      </c>
      <c r="E6437" s="2">
        <v>18.042030519652322</v>
      </c>
      <c r="F6437" s="24">
        <v>0.41987446860693267</v>
      </c>
      <c r="H6437">
        <f t="shared" si="302"/>
        <v>6435</v>
      </c>
      <c r="I6437">
        <v>20.55</v>
      </c>
      <c r="J6437" s="2">
        <v>31.0208047518956</v>
      </c>
      <c r="K6437" s="24">
        <f t="shared" si="300"/>
        <v>3.9999999999987144</v>
      </c>
      <c r="L6437" s="2">
        <v>18.042030519652322</v>
      </c>
    </row>
    <row r="6438" spans="1:12" x14ac:dyDescent="0.25">
      <c r="A6438">
        <f t="shared" si="301"/>
        <v>6436</v>
      </c>
      <c r="B6438">
        <v>27.03</v>
      </c>
      <c r="C6438" s="2">
        <v>29.604659180339269</v>
      </c>
      <c r="D6438" s="45">
        <f>'Gen GROHW demand'!M6440</f>
        <v>81.285926943208125</v>
      </c>
      <c r="E6438" s="2">
        <v>54.037449298640908</v>
      </c>
      <c r="F6438" s="24">
        <v>0.4228580635772054</v>
      </c>
      <c r="H6438">
        <f t="shared" si="302"/>
        <v>6436</v>
      </c>
      <c r="I6438">
        <v>17.84</v>
      </c>
      <c r="J6438" s="2">
        <v>29.604659180339269</v>
      </c>
      <c r="K6438" s="24">
        <f t="shared" si="300"/>
        <v>4.9999999999987192</v>
      </c>
      <c r="L6438" s="2">
        <v>54.037449298640908</v>
      </c>
    </row>
    <row r="6439" spans="1:12" x14ac:dyDescent="0.25">
      <c r="A6439">
        <f t="shared" si="301"/>
        <v>6437</v>
      </c>
      <c r="B6439">
        <v>30.35</v>
      </c>
      <c r="C6439" s="2">
        <v>28.58864266665698</v>
      </c>
      <c r="D6439" s="45">
        <f>'Gen GROHW demand'!M6441</f>
        <v>96.818168467007226</v>
      </c>
      <c r="E6439" s="2">
        <v>101.36281111518181</v>
      </c>
      <c r="F6439" s="24">
        <v>0.42359535836731377</v>
      </c>
      <c r="H6439">
        <f t="shared" si="302"/>
        <v>6437</v>
      </c>
      <c r="I6439">
        <v>17.7</v>
      </c>
      <c r="J6439" s="2">
        <v>28.58864266665698</v>
      </c>
      <c r="K6439" s="24">
        <f t="shared" si="300"/>
        <v>5.7320508075684957</v>
      </c>
      <c r="L6439" s="2">
        <v>101.36281111518181</v>
      </c>
    </row>
    <row r="6440" spans="1:12" x14ac:dyDescent="0.25">
      <c r="A6440">
        <f t="shared" si="301"/>
        <v>6438</v>
      </c>
      <c r="B6440">
        <v>43.5</v>
      </c>
      <c r="C6440" s="2">
        <v>28.341425744238325</v>
      </c>
      <c r="D6440" s="45">
        <f>'Gen GROHW demand'!M6442</f>
        <v>75.232964772001125</v>
      </c>
      <c r="E6440" s="2">
        <v>115.15523403083006</v>
      </c>
      <c r="F6440" s="24">
        <v>0.42981791559000865</v>
      </c>
      <c r="H6440">
        <f t="shared" si="302"/>
        <v>6438</v>
      </c>
      <c r="I6440">
        <v>19.68</v>
      </c>
      <c r="J6440" s="2">
        <v>28.341425744238325</v>
      </c>
      <c r="K6440" s="24">
        <f t="shared" si="300"/>
        <v>6</v>
      </c>
      <c r="L6440" s="2">
        <v>115.15523403083006</v>
      </c>
    </row>
    <row r="6441" spans="1:12" x14ac:dyDescent="0.25">
      <c r="A6441">
        <f t="shared" si="301"/>
        <v>6439</v>
      </c>
      <c r="B6441">
        <v>50.29</v>
      </c>
      <c r="C6441" s="2">
        <v>43.550753757571698</v>
      </c>
      <c r="D6441" s="45">
        <f>'Gen GROHW demand'!M6443</f>
        <v>80.962376428129176</v>
      </c>
      <c r="E6441" s="2">
        <v>123.81343596367846</v>
      </c>
      <c r="F6441" s="24">
        <v>0.44103467822005593</v>
      </c>
      <c r="H6441">
        <f t="shared" si="302"/>
        <v>6439</v>
      </c>
      <c r="I6441">
        <v>20.09</v>
      </c>
      <c r="J6441" s="2">
        <v>43.550753757571698</v>
      </c>
      <c r="K6441" s="24">
        <f t="shared" si="300"/>
        <v>5.7320508075694514</v>
      </c>
      <c r="L6441" s="2">
        <v>123.81343596367846</v>
      </c>
    </row>
    <row r="6442" spans="1:12" x14ac:dyDescent="0.25">
      <c r="A6442">
        <f t="shared" si="301"/>
        <v>6440</v>
      </c>
      <c r="B6442">
        <v>51.51</v>
      </c>
      <c r="C6442" s="2">
        <v>62.191388184499658</v>
      </c>
      <c r="D6442" s="45">
        <f>'Gen GROHW demand'!M6444</f>
        <v>94.499628139824722</v>
      </c>
      <c r="E6442" s="2">
        <v>132.73529803783663</v>
      </c>
      <c r="F6442" s="24">
        <v>0.44111516769505499</v>
      </c>
      <c r="H6442">
        <f t="shared" si="302"/>
        <v>6440</v>
      </c>
      <c r="I6442">
        <v>21.47</v>
      </c>
      <c r="J6442" s="2">
        <v>62.191388184499658</v>
      </c>
      <c r="K6442" s="24">
        <f t="shared" si="300"/>
        <v>5.0000000000011617</v>
      </c>
      <c r="L6442" s="2">
        <v>132.73529803783663</v>
      </c>
    </row>
    <row r="6443" spans="1:12" x14ac:dyDescent="0.25">
      <c r="A6443">
        <f t="shared" si="301"/>
        <v>6441</v>
      </c>
      <c r="B6443">
        <v>50.38</v>
      </c>
      <c r="C6443" s="2">
        <v>43.617232058721761</v>
      </c>
      <c r="D6443" s="45">
        <f>'Gen GROHW demand'!M6445</f>
        <v>119.23442487868785</v>
      </c>
      <c r="E6443" s="2">
        <v>103.00506182257651</v>
      </c>
      <c r="F6443" s="24">
        <v>0.43867789974131299</v>
      </c>
      <c r="H6443">
        <f t="shared" si="302"/>
        <v>6441</v>
      </c>
      <c r="I6443">
        <v>22.45</v>
      </c>
      <c r="J6443" s="2">
        <v>43.617232058721761</v>
      </c>
      <c r="K6443" s="24">
        <f t="shared" si="300"/>
        <v>4.0000000000006253</v>
      </c>
      <c r="L6443" s="2">
        <v>103.00506182257651</v>
      </c>
    </row>
    <row r="6444" spans="1:12" x14ac:dyDescent="0.25">
      <c r="A6444">
        <f t="shared" si="301"/>
        <v>6442</v>
      </c>
      <c r="B6444">
        <v>48.69</v>
      </c>
      <c r="C6444" s="2">
        <v>41.739302257742487</v>
      </c>
      <c r="D6444" s="45">
        <f>'Gen GROHW demand'!M6446</f>
        <v>115.41025770110691</v>
      </c>
      <c r="E6444" s="2">
        <v>89.473808188232965</v>
      </c>
      <c r="F6444" s="24">
        <v>0.4332379166738668</v>
      </c>
      <c r="H6444">
        <f t="shared" si="302"/>
        <v>6442</v>
      </c>
      <c r="I6444">
        <v>22.95</v>
      </c>
      <c r="J6444" s="2">
        <v>41.739302257742487</v>
      </c>
      <c r="K6444" s="24">
        <f t="shared" si="300"/>
        <v>3.0000000000007088</v>
      </c>
      <c r="L6444" s="2">
        <v>89.473808188232965</v>
      </c>
    </row>
    <row r="6445" spans="1:12" x14ac:dyDescent="0.25">
      <c r="A6445">
        <f t="shared" si="301"/>
        <v>6443</v>
      </c>
      <c r="B6445">
        <v>46.32</v>
      </c>
      <c r="C6445" s="2">
        <v>44.159093226495209</v>
      </c>
      <c r="D6445" s="45">
        <f>'Gen GROHW demand'!M6447</f>
        <v>94.848200795379597</v>
      </c>
      <c r="E6445" s="2">
        <v>79.053640623767407</v>
      </c>
      <c r="F6445" s="24">
        <v>0.42882645780093587</v>
      </c>
      <c r="H6445">
        <f t="shared" si="302"/>
        <v>6443</v>
      </c>
      <c r="I6445">
        <v>21.72</v>
      </c>
      <c r="J6445" s="2">
        <v>44.159093226495209</v>
      </c>
      <c r="K6445" s="24">
        <f t="shared" si="300"/>
        <v>2.2679491924316286</v>
      </c>
      <c r="L6445" s="2">
        <v>79.053640623767407</v>
      </c>
    </row>
    <row r="6446" spans="1:12" x14ac:dyDescent="0.25">
      <c r="A6446">
        <f t="shared" si="301"/>
        <v>6444</v>
      </c>
      <c r="B6446">
        <v>42.4</v>
      </c>
      <c r="C6446" s="2">
        <v>45.743988276090633</v>
      </c>
      <c r="D6446" s="45">
        <f>'Gen GROHW demand'!M6448</f>
        <v>87.901121885686962</v>
      </c>
      <c r="E6446" s="2">
        <v>93.723168319909192</v>
      </c>
      <c r="F6446" s="24">
        <v>0.4250156128683793</v>
      </c>
      <c r="H6446">
        <f t="shared" si="302"/>
        <v>6444</v>
      </c>
      <c r="I6446">
        <v>23.63</v>
      </c>
      <c r="J6446" s="2">
        <v>45.743988276090633</v>
      </c>
      <c r="K6446" s="24">
        <f t="shared" si="300"/>
        <v>2</v>
      </c>
      <c r="L6446" s="2">
        <v>93.723168319909192</v>
      </c>
    </row>
    <row r="6447" spans="1:12" x14ac:dyDescent="0.25">
      <c r="A6447">
        <f t="shared" si="301"/>
        <v>6445</v>
      </c>
      <c r="B6447">
        <v>37.93</v>
      </c>
      <c r="C6447" s="2">
        <v>49.7032173444112</v>
      </c>
      <c r="D6447" s="45">
        <f>'Gen GROHW demand'!M6449</f>
        <v>33.186036452958525</v>
      </c>
      <c r="E6447" s="2">
        <v>76.749681642890081</v>
      </c>
      <c r="F6447" s="24">
        <v>0.42151351258952835</v>
      </c>
      <c r="H6447">
        <f t="shared" si="302"/>
        <v>6445</v>
      </c>
      <c r="I6447">
        <v>23.4</v>
      </c>
      <c r="J6447" s="2">
        <v>49.7032173444112</v>
      </c>
      <c r="K6447" s="24">
        <f t="shared" si="300"/>
        <v>2.2679491924304238</v>
      </c>
      <c r="L6447" s="2">
        <v>76.749681642890081</v>
      </c>
    </row>
    <row r="6448" spans="1:12" x14ac:dyDescent="0.25">
      <c r="A6448">
        <f t="shared" si="301"/>
        <v>6446</v>
      </c>
      <c r="B6448">
        <v>36.799999999999997</v>
      </c>
      <c r="C6448" s="2">
        <v>50.471925882666937</v>
      </c>
      <c r="D6448" s="45">
        <f>'Gen GROHW demand'!M6450</f>
        <v>45.247795289354485</v>
      </c>
      <c r="E6448" s="2">
        <v>58.956259915795364</v>
      </c>
      <c r="F6448" s="24">
        <v>0.41659353208866123</v>
      </c>
      <c r="H6448">
        <f t="shared" si="302"/>
        <v>6446</v>
      </c>
      <c r="I6448">
        <v>23.34</v>
      </c>
      <c r="J6448" s="2">
        <v>50.471925882666937</v>
      </c>
      <c r="K6448" s="24">
        <f t="shared" si="300"/>
        <v>2.9999999999994102</v>
      </c>
      <c r="L6448" s="2">
        <v>58.956259915795364</v>
      </c>
    </row>
    <row r="6449" spans="1:12" x14ac:dyDescent="0.25">
      <c r="A6449">
        <f t="shared" si="301"/>
        <v>6447</v>
      </c>
      <c r="B6449">
        <v>35.11</v>
      </c>
      <c r="C6449" s="2">
        <v>58.793780706747171</v>
      </c>
      <c r="D6449" s="45">
        <f>'Gen GROHW demand'!M6451</f>
        <v>53.323335914883714</v>
      </c>
      <c r="E6449" s="2">
        <v>58.610011036477395</v>
      </c>
      <c r="F6449" s="24">
        <v>0.41398349179814026</v>
      </c>
      <c r="H6449">
        <f t="shared" si="302"/>
        <v>6447</v>
      </c>
      <c r="I6449">
        <v>22.53</v>
      </c>
      <c r="J6449" s="2">
        <v>58.793780706747171</v>
      </c>
      <c r="K6449" s="24">
        <f t="shared" si="300"/>
        <v>3.9999999999991256</v>
      </c>
      <c r="L6449" s="2">
        <v>58.610011036477395</v>
      </c>
    </row>
    <row r="6450" spans="1:12" x14ac:dyDescent="0.25">
      <c r="A6450">
        <f t="shared" si="301"/>
        <v>6448</v>
      </c>
      <c r="B6450">
        <v>35.35</v>
      </c>
      <c r="C6450" s="2">
        <v>74.862597281722813</v>
      </c>
      <c r="D6450" s="45">
        <f>'Gen GROHW demand'!M6452</f>
        <v>29.668422552564866</v>
      </c>
      <c r="E6450" s="2">
        <v>70.711942062123441</v>
      </c>
      <c r="F6450" s="24">
        <v>0.4158656427955133</v>
      </c>
      <c r="H6450">
        <f t="shared" si="302"/>
        <v>6448</v>
      </c>
      <c r="I6450">
        <v>20.39</v>
      </c>
      <c r="J6450" s="2">
        <v>74.862597281722813</v>
      </c>
      <c r="K6450" s="24">
        <f t="shared" si="300"/>
        <v>4.9999999999990754</v>
      </c>
      <c r="L6450" s="2">
        <v>70.711942062123441</v>
      </c>
    </row>
    <row r="6451" spans="1:12" x14ac:dyDescent="0.25">
      <c r="A6451">
        <f t="shared" si="301"/>
        <v>6449</v>
      </c>
      <c r="B6451">
        <v>41.22</v>
      </c>
      <c r="C6451" s="2">
        <v>94.387807117682826</v>
      </c>
      <c r="D6451" s="45">
        <f>'Gen GROHW demand'!M6453</f>
        <v>52.556010177665982</v>
      </c>
      <c r="E6451" s="2">
        <v>84.262034534493083</v>
      </c>
      <c r="F6451" s="24">
        <v>0.41950978453908783</v>
      </c>
      <c r="H6451">
        <f t="shared" si="302"/>
        <v>6449</v>
      </c>
      <c r="I6451">
        <v>19.760000000000002</v>
      </c>
      <c r="J6451" s="2">
        <v>94.387807117682826</v>
      </c>
      <c r="K6451" s="24">
        <f t="shared" si="300"/>
        <v>5.732050807568247</v>
      </c>
      <c r="L6451" s="2">
        <v>84.262034534493083</v>
      </c>
    </row>
    <row r="6452" spans="1:12" x14ac:dyDescent="0.25">
      <c r="A6452">
        <f t="shared" si="301"/>
        <v>6450</v>
      </c>
      <c r="B6452">
        <v>45</v>
      </c>
      <c r="C6452" s="2">
        <v>132.70499608996636</v>
      </c>
      <c r="D6452" s="45">
        <f>'Gen GROHW demand'!M6454</f>
        <v>46.096324943460353</v>
      </c>
      <c r="E6452" s="2">
        <v>107.35222809906327</v>
      </c>
      <c r="F6452" s="24">
        <v>0.41858152750165661</v>
      </c>
      <c r="H6452">
        <f t="shared" si="302"/>
        <v>6450</v>
      </c>
      <c r="I6452">
        <v>26.55</v>
      </c>
      <c r="J6452" s="2">
        <v>132.70499608996636</v>
      </c>
      <c r="K6452" s="24">
        <f t="shared" si="300"/>
        <v>6</v>
      </c>
      <c r="L6452" s="2">
        <v>107.35222809906327</v>
      </c>
    </row>
    <row r="6453" spans="1:12" x14ac:dyDescent="0.25">
      <c r="A6453">
        <f t="shared" si="301"/>
        <v>6451</v>
      </c>
      <c r="B6453">
        <v>39</v>
      </c>
      <c r="C6453" s="2">
        <v>141.51405302064666</v>
      </c>
      <c r="D6453" s="45">
        <f>'Gen GROHW demand'!M6455</f>
        <v>108.17385410010361</v>
      </c>
      <c r="E6453" s="2">
        <v>92.843843537657449</v>
      </c>
      <c r="F6453" s="24">
        <v>0.41863645094438168</v>
      </c>
      <c r="H6453">
        <f t="shared" si="302"/>
        <v>6451</v>
      </c>
      <c r="I6453">
        <v>35.090000000000003</v>
      </c>
      <c r="J6453" s="2">
        <v>141.51405302064666</v>
      </c>
      <c r="K6453" s="24">
        <f t="shared" si="300"/>
        <v>5.7320508075692462</v>
      </c>
      <c r="L6453" s="2">
        <v>92.843843537657449</v>
      </c>
    </row>
    <row r="6454" spans="1:12" x14ac:dyDescent="0.25">
      <c r="A6454">
        <f t="shared" si="301"/>
        <v>6452</v>
      </c>
      <c r="B6454">
        <v>36.590000000000003</v>
      </c>
      <c r="C6454" s="2">
        <v>135.90697464373</v>
      </c>
      <c r="D6454" s="45">
        <f>'Gen GROHW demand'!M6456</f>
        <v>91.771920874380115</v>
      </c>
      <c r="E6454" s="2">
        <v>108.34138451009085</v>
      </c>
      <c r="F6454" s="24">
        <v>0.41276810521423279</v>
      </c>
      <c r="H6454">
        <f t="shared" si="302"/>
        <v>6452</v>
      </c>
      <c r="I6454">
        <v>40.950000000000003</v>
      </c>
      <c r="J6454" s="2">
        <v>135.90697464373</v>
      </c>
      <c r="K6454" s="24">
        <f t="shared" si="300"/>
        <v>5.0000000000008056</v>
      </c>
      <c r="L6454" s="2">
        <v>108.34138451009085</v>
      </c>
    </row>
    <row r="6455" spans="1:12" x14ac:dyDescent="0.25">
      <c r="A6455">
        <f t="shared" si="301"/>
        <v>6453</v>
      </c>
      <c r="B6455">
        <v>33.14</v>
      </c>
      <c r="C6455" s="2">
        <v>114.223005228904</v>
      </c>
      <c r="D6455" s="45">
        <f>'Gen GROHW demand'!M6457</f>
        <v>87.533158544018832</v>
      </c>
      <c r="E6455" s="2">
        <v>85.923854978193233</v>
      </c>
      <c r="F6455" s="24">
        <v>0.39946455306848494</v>
      </c>
      <c r="H6455">
        <f t="shared" si="302"/>
        <v>6453</v>
      </c>
      <c r="I6455">
        <v>47.84</v>
      </c>
      <c r="J6455" s="2">
        <v>114.223005228904</v>
      </c>
      <c r="K6455" s="24">
        <f t="shared" si="300"/>
        <v>4.0000000000011235</v>
      </c>
      <c r="L6455" s="2">
        <v>85.923854978193233</v>
      </c>
    </row>
    <row r="6456" spans="1:12" x14ac:dyDescent="0.25">
      <c r="A6456">
        <f t="shared" si="301"/>
        <v>6454</v>
      </c>
      <c r="B6456">
        <v>30.61</v>
      </c>
      <c r="C6456" s="2">
        <v>104.77666269293698</v>
      </c>
      <c r="D6456" s="45">
        <f>'Gen GROHW demand'!M6458</f>
        <v>77.261014586937549</v>
      </c>
      <c r="E6456" s="2">
        <v>61.58904506085257</v>
      </c>
      <c r="F6456" s="24">
        <v>0.39661488762931546</v>
      </c>
      <c r="H6456">
        <f t="shared" si="302"/>
        <v>6454</v>
      </c>
      <c r="I6456">
        <v>34.270000000000003</v>
      </c>
      <c r="J6456" s="2">
        <v>104.77666269293698</v>
      </c>
      <c r="K6456" s="24">
        <f t="shared" si="300"/>
        <v>3.00000000000114</v>
      </c>
      <c r="L6456" s="2">
        <v>61.58904506085257</v>
      </c>
    </row>
    <row r="6457" spans="1:12" x14ac:dyDescent="0.25">
      <c r="A6457">
        <f t="shared" si="301"/>
        <v>6455</v>
      </c>
      <c r="B6457">
        <v>29.77</v>
      </c>
      <c r="C6457" s="2">
        <v>75.776158055004274</v>
      </c>
      <c r="D6457" s="45">
        <f>'Gen GROHW demand'!M6459</f>
        <v>64.124018718800144</v>
      </c>
      <c r="E6457" s="2">
        <v>45.128809850889631</v>
      </c>
      <c r="F6457" s="24">
        <v>0.40239071789686548</v>
      </c>
      <c r="H6457">
        <f t="shared" si="302"/>
        <v>6455</v>
      </c>
      <c r="I6457">
        <v>29.57</v>
      </c>
      <c r="J6457" s="2">
        <v>75.776158055004274</v>
      </c>
      <c r="K6457" s="24">
        <f t="shared" si="300"/>
        <v>2.2679491924318773</v>
      </c>
      <c r="L6457" s="2">
        <v>45.128809850889631</v>
      </c>
    </row>
    <row r="6458" spans="1:12" x14ac:dyDescent="0.25">
      <c r="A6458">
        <f t="shared" si="301"/>
        <v>6456</v>
      </c>
      <c r="B6458">
        <v>29.05</v>
      </c>
      <c r="C6458" s="2">
        <v>39.675097483438265</v>
      </c>
      <c r="D6458" s="45">
        <f>'Gen GROHW demand'!M6460</f>
        <v>101.75633179700344</v>
      </c>
      <c r="E6458" s="2">
        <v>24.783517736879524</v>
      </c>
      <c r="F6458" s="24">
        <v>0.39475457176411372</v>
      </c>
      <c r="H6458">
        <f t="shared" si="302"/>
        <v>6456</v>
      </c>
      <c r="I6458">
        <v>24.52</v>
      </c>
      <c r="J6458" s="2">
        <v>39.675097483438265</v>
      </c>
      <c r="K6458" s="24">
        <f t="shared" si="300"/>
        <v>2</v>
      </c>
      <c r="L6458" s="2">
        <v>24.783517736879524</v>
      </c>
    </row>
    <row r="6459" spans="1:12" x14ac:dyDescent="0.25">
      <c r="A6459">
        <f t="shared" si="301"/>
        <v>6457</v>
      </c>
      <c r="B6459">
        <v>27.74</v>
      </c>
      <c r="C6459" s="2">
        <v>34.955669078455117</v>
      </c>
      <c r="D6459" s="45">
        <f>'Gen GROHW demand'!M6461</f>
        <v>99.236534810518492</v>
      </c>
      <c r="E6459" s="2">
        <v>30.880607342133974</v>
      </c>
      <c r="F6459" s="24">
        <v>0.38711063530614853</v>
      </c>
      <c r="H6459">
        <f t="shared" si="302"/>
        <v>6457</v>
      </c>
      <c r="I6459">
        <v>24.27</v>
      </c>
      <c r="J6459" s="2">
        <v>34.955669078455117</v>
      </c>
      <c r="K6459" s="24">
        <f t="shared" si="300"/>
        <v>2.2679491924306294</v>
      </c>
      <c r="L6459" s="2">
        <v>30.880607342133974</v>
      </c>
    </row>
    <row r="6460" spans="1:12" x14ac:dyDescent="0.25">
      <c r="A6460">
        <f t="shared" si="301"/>
        <v>6458</v>
      </c>
      <c r="B6460">
        <v>27.41</v>
      </c>
      <c r="C6460" s="2">
        <v>33.342286014422299</v>
      </c>
      <c r="D6460" s="45">
        <f>'Gen GROHW demand'!M6462</f>
        <v>120.67217611316705</v>
      </c>
      <c r="E6460" s="2">
        <v>5.244669564380759</v>
      </c>
      <c r="F6460" s="24">
        <v>0.38774204718077032</v>
      </c>
      <c r="H6460">
        <f t="shared" si="302"/>
        <v>6458</v>
      </c>
      <c r="I6460">
        <v>24.2</v>
      </c>
      <c r="J6460" s="2">
        <v>33.342286014422299</v>
      </c>
      <c r="K6460" s="24">
        <f t="shared" si="300"/>
        <v>2.999999999998979</v>
      </c>
      <c r="L6460" s="2">
        <v>5.244669564380759</v>
      </c>
    </row>
    <row r="6461" spans="1:12" x14ac:dyDescent="0.25">
      <c r="A6461">
        <f t="shared" si="301"/>
        <v>6459</v>
      </c>
      <c r="B6461">
        <v>24.8</v>
      </c>
      <c r="C6461" s="2">
        <v>31.568610912246005</v>
      </c>
      <c r="D6461" s="45">
        <f>'Gen GROHW demand'!M6463</f>
        <v>81.519442981692521</v>
      </c>
      <c r="E6461" s="2">
        <v>18.395795823959229</v>
      </c>
      <c r="F6461" s="24">
        <v>0.38876652820179169</v>
      </c>
      <c r="H6461">
        <f t="shared" si="302"/>
        <v>6459</v>
      </c>
      <c r="I6461">
        <v>23.42</v>
      </c>
      <c r="J6461" s="2">
        <v>31.568610912246005</v>
      </c>
      <c r="K6461" s="24">
        <f t="shared" si="300"/>
        <v>3.9999999999986278</v>
      </c>
      <c r="L6461" s="2">
        <v>18.395795823959229</v>
      </c>
    </row>
    <row r="6462" spans="1:12" x14ac:dyDescent="0.25">
      <c r="A6462">
        <f t="shared" si="301"/>
        <v>6460</v>
      </c>
      <c r="B6462">
        <v>24.26</v>
      </c>
      <c r="C6462" s="2">
        <v>30.054396887248661</v>
      </c>
      <c r="D6462" s="45">
        <f>'Gen GROHW demand'!M6464</f>
        <v>63.62198608638333</v>
      </c>
      <c r="E6462" s="2">
        <v>50.359507723340748</v>
      </c>
      <c r="F6462" s="24">
        <v>0.39170226677182179</v>
      </c>
      <c r="H6462">
        <f t="shared" si="302"/>
        <v>6460</v>
      </c>
      <c r="I6462">
        <v>23.28</v>
      </c>
      <c r="J6462" s="2">
        <v>30.054396887248661</v>
      </c>
      <c r="K6462" s="24">
        <f t="shared" si="300"/>
        <v>4.9999999999994325</v>
      </c>
      <c r="L6462" s="2">
        <v>50.359507723340748</v>
      </c>
    </row>
    <row r="6463" spans="1:12" x14ac:dyDescent="0.25">
      <c r="A6463">
        <f t="shared" si="301"/>
        <v>6461</v>
      </c>
      <c r="B6463">
        <v>26.58</v>
      </c>
      <c r="C6463" s="2">
        <v>28.927988482802181</v>
      </c>
      <c r="D6463" s="45">
        <f>'Gen GROHW demand'!M6465</f>
        <v>48.49172039044052</v>
      </c>
      <c r="E6463" s="2">
        <v>85.761752360932093</v>
      </c>
      <c r="F6463" s="24">
        <v>0.4000780022808943</v>
      </c>
      <c r="H6463">
        <f t="shared" si="302"/>
        <v>6461</v>
      </c>
      <c r="I6463">
        <v>23.49</v>
      </c>
      <c r="J6463" s="2">
        <v>28.927988482802181</v>
      </c>
      <c r="K6463" s="24">
        <f t="shared" si="300"/>
        <v>5.7320508075684531</v>
      </c>
      <c r="L6463" s="2">
        <v>85.761752360932093</v>
      </c>
    </row>
    <row r="6464" spans="1:12" x14ac:dyDescent="0.25">
      <c r="A6464">
        <f t="shared" si="301"/>
        <v>6462</v>
      </c>
      <c r="B6464">
        <v>41.1</v>
      </c>
      <c r="C6464" s="2">
        <v>28.372454765915396</v>
      </c>
      <c r="D6464" s="45">
        <f>'Gen GROHW demand'!M6466</f>
        <v>89.403555162052115</v>
      </c>
      <c r="E6464" s="2">
        <v>165.45100799549772</v>
      </c>
      <c r="F6464" s="24">
        <v>0.41536436006168076</v>
      </c>
      <c r="H6464">
        <f t="shared" si="302"/>
        <v>6462</v>
      </c>
      <c r="I6464">
        <v>25.45</v>
      </c>
      <c r="J6464" s="2">
        <v>28.372454765915396</v>
      </c>
      <c r="K6464" s="24">
        <f t="shared" si="300"/>
        <v>6</v>
      </c>
      <c r="L6464" s="2">
        <v>165.45100799549772</v>
      </c>
    </row>
    <row r="6465" spans="1:12" x14ac:dyDescent="0.25">
      <c r="A6465">
        <f t="shared" si="301"/>
        <v>6463</v>
      </c>
      <c r="B6465">
        <v>48.37</v>
      </c>
      <c r="C6465" s="2">
        <v>43.365430590714872</v>
      </c>
      <c r="D6465" s="45">
        <f>'Gen GROHW demand'!M6467</f>
        <v>78.963964183240847</v>
      </c>
      <c r="E6465" s="2">
        <v>215.87572252564325</v>
      </c>
      <c r="F6465" s="24">
        <v>0.41553160239837172</v>
      </c>
      <c r="H6465">
        <f t="shared" si="302"/>
        <v>6463</v>
      </c>
      <c r="I6465">
        <v>39.14</v>
      </c>
      <c r="J6465" s="2">
        <v>43.365430590714872</v>
      </c>
      <c r="K6465" s="24">
        <f t="shared" si="300"/>
        <v>5.7320508075694949</v>
      </c>
      <c r="L6465" s="2">
        <v>215.87572252564325</v>
      </c>
    </row>
    <row r="6466" spans="1:12" x14ac:dyDescent="0.25">
      <c r="A6466">
        <f t="shared" si="301"/>
        <v>6464</v>
      </c>
      <c r="B6466">
        <v>50.31</v>
      </c>
      <c r="C6466" s="2">
        <v>63.725747828799229</v>
      </c>
      <c r="D6466" s="45">
        <f>'Gen GROHW demand'!M6468</f>
        <v>282.58195358161566</v>
      </c>
      <c r="E6466" s="2">
        <v>174.33138319803717</v>
      </c>
      <c r="F6466" s="24">
        <v>0.41362725210922607</v>
      </c>
      <c r="H6466">
        <f t="shared" si="302"/>
        <v>6464</v>
      </c>
      <c r="I6466">
        <v>46.53</v>
      </c>
      <c r="J6466" s="2">
        <v>63.725747828799229</v>
      </c>
      <c r="K6466" s="24">
        <f t="shared" si="300"/>
        <v>5.0000000000012363</v>
      </c>
      <c r="L6466" s="2">
        <v>174.33138319803717</v>
      </c>
    </row>
    <row r="6467" spans="1:12" x14ac:dyDescent="0.25">
      <c r="A6467">
        <f t="shared" si="301"/>
        <v>6465</v>
      </c>
      <c r="B6467">
        <v>50.04</v>
      </c>
      <c r="C6467" s="2">
        <v>43.164227844579862</v>
      </c>
      <c r="D6467" s="45">
        <f>'Gen GROHW demand'!M6469</f>
        <v>97.658454863072777</v>
      </c>
      <c r="E6467" s="2">
        <v>159.75713989215569</v>
      </c>
      <c r="F6467" s="24">
        <v>0.40693347281818498</v>
      </c>
      <c r="H6467">
        <f t="shared" si="302"/>
        <v>6465</v>
      </c>
      <c r="I6467">
        <v>49</v>
      </c>
      <c r="J6467" s="2">
        <v>43.164227844579862</v>
      </c>
      <c r="K6467" s="24">
        <f t="shared" si="300"/>
        <v>4.0000000000007114</v>
      </c>
      <c r="L6467" s="2">
        <v>159.75713989215569</v>
      </c>
    </row>
    <row r="6468" spans="1:12" x14ac:dyDescent="0.25">
      <c r="A6468">
        <f t="shared" si="301"/>
        <v>6466</v>
      </c>
      <c r="B6468">
        <v>45.87</v>
      </c>
      <c r="C6468" s="2">
        <v>40.301932217988949</v>
      </c>
      <c r="D6468" s="45">
        <f>'Gen GROHW demand'!M6470</f>
        <v>112.73710495362884</v>
      </c>
      <c r="E6468" s="2">
        <v>78.753072612525756</v>
      </c>
      <c r="F6468" s="24">
        <v>0.40020395519775986</v>
      </c>
      <c r="H6468">
        <f t="shared" si="302"/>
        <v>6466</v>
      </c>
      <c r="I6468">
        <v>46.84</v>
      </c>
      <c r="J6468" s="2">
        <v>40.301932217988949</v>
      </c>
      <c r="K6468" s="24">
        <f t="shared" ref="K6468:K6531" si="303">1*(4+2*SIN(-0.5*PI()+PI()/6*H6468))</f>
        <v>3.0000000000007834</v>
      </c>
      <c r="L6468" s="2">
        <v>78.753072612525756</v>
      </c>
    </row>
    <row r="6469" spans="1:12" x14ac:dyDescent="0.25">
      <c r="A6469">
        <f t="shared" ref="A6469:A6532" si="304">A6468+1</f>
        <v>6467</v>
      </c>
      <c r="B6469">
        <v>41.16</v>
      </c>
      <c r="C6469" s="2">
        <v>43.609626275544251</v>
      </c>
      <c r="D6469" s="45">
        <f>'Gen GROHW demand'!M6471</f>
        <v>88.453561423705921</v>
      </c>
      <c r="E6469" s="2">
        <v>76.721896704322319</v>
      </c>
      <c r="F6469" s="24">
        <v>0.39144266261146049</v>
      </c>
      <c r="H6469">
        <f t="shared" ref="H6469:H6532" si="305">H6468+1</f>
        <v>6467</v>
      </c>
      <c r="I6469">
        <v>39.97</v>
      </c>
      <c r="J6469" s="2">
        <v>43.609626275544251</v>
      </c>
      <c r="K6469" s="24">
        <f t="shared" si="303"/>
        <v>2.2679491924316713</v>
      </c>
      <c r="L6469" s="2">
        <v>76.721896704322319</v>
      </c>
    </row>
    <row r="6470" spans="1:12" x14ac:dyDescent="0.25">
      <c r="A6470">
        <f t="shared" si="304"/>
        <v>6468</v>
      </c>
      <c r="B6470">
        <v>34.68</v>
      </c>
      <c r="C6470" s="2">
        <v>43.164808652396538</v>
      </c>
      <c r="D6470" s="45">
        <f>'Gen GROHW demand'!M6472</f>
        <v>82.189827416599897</v>
      </c>
      <c r="E6470" s="2">
        <v>66.53870803150383</v>
      </c>
      <c r="F6470" s="24">
        <v>0.38630110780774396</v>
      </c>
      <c r="H6470">
        <f t="shared" si="305"/>
        <v>6468</v>
      </c>
      <c r="I6470">
        <v>38.299999999999997</v>
      </c>
      <c r="J6470" s="2">
        <v>43.164808652396538</v>
      </c>
      <c r="K6470" s="24">
        <f t="shared" si="303"/>
        <v>2</v>
      </c>
      <c r="L6470" s="2">
        <v>66.53870803150383</v>
      </c>
    </row>
    <row r="6471" spans="1:12" x14ac:dyDescent="0.25">
      <c r="A6471">
        <f t="shared" si="304"/>
        <v>6469</v>
      </c>
      <c r="B6471">
        <v>32.700000000000003</v>
      </c>
      <c r="C6471" s="2">
        <v>45.424002937515347</v>
      </c>
      <c r="D6471" s="45">
        <f>'Gen GROHW demand'!M6473</f>
        <v>88.8670108449287</v>
      </c>
      <c r="E6471" s="2">
        <v>89.528308840284993</v>
      </c>
      <c r="F6471" s="24">
        <v>0.38678374799145371</v>
      </c>
      <c r="H6471">
        <f t="shared" si="305"/>
        <v>6469</v>
      </c>
      <c r="I6471">
        <v>34.94</v>
      </c>
      <c r="J6471" s="2">
        <v>45.424002937515347</v>
      </c>
      <c r="K6471" s="24">
        <f t="shared" si="303"/>
        <v>2.2679491924303807</v>
      </c>
      <c r="L6471" s="2">
        <v>89.528308840284993</v>
      </c>
    </row>
    <row r="6472" spans="1:12" x14ac:dyDescent="0.25">
      <c r="A6472">
        <f t="shared" si="304"/>
        <v>6470</v>
      </c>
      <c r="B6472">
        <v>30.71</v>
      </c>
      <c r="C6472" s="2">
        <v>47.162469926849383</v>
      </c>
      <c r="D6472" s="45">
        <f>'Gen GROHW demand'!M6474</f>
        <v>75.66069882269116</v>
      </c>
      <c r="E6472" s="2">
        <v>75.153788833289781</v>
      </c>
      <c r="F6472" s="24">
        <v>0.38534285042673222</v>
      </c>
      <c r="H6472">
        <f t="shared" si="305"/>
        <v>6470</v>
      </c>
      <c r="I6472">
        <v>40</v>
      </c>
      <c r="J6472" s="2">
        <v>47.162469926849383</v>
      </c>
      <c r="K6472" s="24">
        <f t="shared" si="303"/>
        <v>2.9999999999993356</v>
      </c>
      <c r="L6472" s="2">
        <v>75.153788833289781</v>
      </c>
    </row>
    <row r="6473" spans="1:12" x14ac:dyDescent="0.25">
      <c r="A6473">
        <f t="shared" si="304"/>
        <v>6471</v>
      </c>
      <c r="B6473">
        <v>31.89</v>
      </c>
      <c r="C6473" s="2">
        <v>54.223143202011791</v>
      </c>
      <c r="D6473" s="45">
        <f>'Gen GROHW demand'!M6475</f>
        <v>50.798358661485089</v>
      </c>
      <c r="E6473" s="2">
        <v>51.336358384770975</v>
      </c>
      <c r="F6473" s="24">
        <v>0.38236706795271591</v>
      </c>
      <c r="H6473">
        <f t="shared" si="305"/>
        <v>6471</v>
      </c>
      <c r="I6473">
        <v>32.44</v>
      </c>
      <c r="J6473" s="2">
        <v>54.223143202011791</v>
      </c>
      <c r="K6473" s="24">
        <f t="shared" si="303"/>
        <v>3.9999999999990394</v>
      </c>
      <c r="L6473" s="2">
        <v>51.336358384770975</v>
      </c>
    </row>
    <row r="6474" spans="1:12" x14ac:dyDescent="0.25">
      <c r="A6474">
        <f t="shared" si="304"/>
        <v>6472</v>
      </c>
      <c r="B6474">
        <v>32.67</v>
      </c>
      <c r="C6474" s="2">
        <v>69.875239825954196</v>
      </c>
      <c r="D6474" s="45">
        <f>'Gen GROHW demand'!M6476</f>
        <v>49.848491841976838</v>
      </c>
      <c r="E6474" s="2">
        <v>68.412871889629102</v>
      </c>
      <c r="F6474" s="24">
        <v>0.38556027487259625</v>
      </c>
      <c r="H6474">
        <f t="shared" si="305"/>
        <v>6472</v>
      </c>
      <c r="I6474">
        <v>35</v>
      </c>
      <c r="J6474" s="2">
        <v>69.875239825954196</v>
      </c>
      <c r="K6474" s="24">
        <f t="shared" si="303"/>
        <v>4.9999999999990008</v>
      </c>
      <c r="L6474" s="2">
        <v>68.412871889629102</v>
      </c>
    </row>
    <row r="6475" spans="1:12" x14ac:dyDescent="0.25">
      <c r="A6475">
        <f t="shared" si="304"/>
        <v>6473</v>
      </c>
      <c r="B6475">
        <v>41.1</v>
      </c>
      <c r="C6475" s="2">
        <v>91.762358442747939</v>
      </c>
      <c r="D6475" s="45">
        <f>'Gen GROHW demand'!M6477</f>
        <v>40.415138754210396</v>
      </c>
      <c r="E6475" s="2">
        <v>62.950034800746408</v>
      </c>
      <c r="F6475" s="24">
        <v>0.39734950280147385</v>
      </c>
      <c r="H6475">
        <f t="shared" si="305"/>
        <v>6473</v>
      </c>
      <c r="I6475">
        <v>39.869999999999997</v>
      </c>
      <c r="J6475" s="2">
        <v>91.762358442747939</v>
      </c>
      <c r="K6475" s="24">
        <f t="shared" si="303"/>
        <v>5.7320508075682035</v>
      </c>
      <c r="L6475" s="2">
        <v>62.950034800746408</v>
      </c>
    </row>
    <row r="6476" spans="1:12" x14ac:dyDescent="0.25">
      <c r="A6476">
        <f t="shared" si="304"/>
        <v>6474</v>
      </c>
      <c r="B6476">
        <v>45.13</v>
      </c>
      <c r="C6476" s="2">
        <v>132.97723130025702</v>
      </c>
      <c r="D6476" s="45">
        <f>'Gen GROHW demand'!M6478</f>
        <v>56.266839367150574</v>
      </c>
      <c r="E6476" s="2">
        <v>99.469721840041146</v>
      </c>
      <c r="F6476" s="24">
        <v>0.39337925215531644</v>
      </c>
      <c r="H6476">
        <f t="shared" si="305"/>
        <v>6474</v>
      </c>
      <c r="I6476">
        <v>44.66</v>
      </c>
      <c r="J6476" s="2">
        <v>132.97723130025702</v>
      </c>
      <c r="K6476" s="24">
        <f t="shared" si="303"/>
        <v>6</v>
      </c>
      <c r="L6476" s="2">
        <v>99.469721840041146</v>
      </c>
    </row>
    <row r="6477" spans="1:12" x14ac:dyDescent="0.25">
      <c r="A6477">
        <f t="shared" si="304"/>
        <v>6475</v>
      </c>
      <c r="B6477">
        <v>48.29</v>
      </c>
      <c r="C6477" s="2">
        <v>157.00521724356375</v>
      </c>
      <c r="D6477" s="45">
        <f>'Gen GROHW demand'!M6479</f>
        <v>115.20107026992846</v>
      </c>
      <c r="E6477" s="2">
        <v>92.101092789356187</v>
      </c>
      <c r="F6477" s="24">
        <v>0.39241840482640561</v>
      </c>
      <c r="H6477">
        <f t="shared" si="305"/>
        <v>6475</v>
      </c>
      <c r="I6477">
        <v>49.55</v>
      </c>
      <c r="J6477" s="2">
        <v>157.00521724356375</v>
      </c>
      <c r="K6477" s="24">
        <f t="shared" si="303"/>
        <v>5.7320508075692889</v>
      </c>
      <c r="L6477" s="2">
        <v>92.101092789356187</v>
      </c>
    </row>
    <row r="6478" spans="1:12" x14ac:dyDescent="0.25">
      <c r="A6478">
        <f t="shared" si="304"/>
        <v>6476</v>
      </c>
      <c r="B6478">
        <v>47.49</v>
      </c>
      <c r="C6478" s="2">
        <v>135.14802395280981</v>
      </c>
      <c r="D6478" s="45">
        <f>'Gen GROHW demand'!M6480</f>
        <v>83.108631719287928</v>
      </c>
      <c r="E6478" s="2">
        <v>92.153658113563608</v>
      </c>
      <c r="F6478" s="24">
        <v>0.38705431707974131</v>
      </c>
      <c r="H6478">
        <f t="shared" si="305"/>
        <v>6476</v>
      </c>
      <c r="I6478">
        <v>54.12</v>
      </c>
      <c r="J6478" s="2">
        <v>135.14802395280981</v>
      </c>
      <c r="K6478" s="24">
        <f t="shared" si="303"/>
        <v>5.0000000000008802</v>
      </c>
      <c r="L6478" s="2">
        <v>92.153658113563608</v>
      </c>
    </row>
    <row r="6479" spans="1:12" x14ac:dyDescent="0.25">
      <c r="A6479">
        <f t="shared" si="304"/>
        <v>6477</v>
      </c>
      <c r="B6479">
        <v>35.14</v>
      </c>
      <c r="C6479" s="2">
        <v>116.46175768083138</v>
      </c>
      <c r="D6479" s="45">
        <f>'Gen GROHW demand'!M6481</f>
        <v>84.369070186568749</v>
      </c>
      <c r="E6479" s="2">
        <v>102.79516985052088</v>
      </c>
      <c r="F6479" s="24">
        <v>0.37299617406228774</v>
      </c>
      <c r="H6479">
        <f t="shared" si="305"/>
        <v>6477</v>
      </c>
      <c r="I6479">
        <v>51.23</v>
      </c>
      <c r="J6479" s="2">
        <v>116.46175768083138</v>
      </c>
      <c r="K6479" s="24">
        <f t="shared" si="303"/>
        <v>4.0000000000012097</v>
      </c>
      <c r="L6479" s="2">
        <v>102.79516985052088</v>
      </c>
    </row>
    <row r="6480" spans="1:12" x14ac:dyDescent="0.25">
      <c r="A6480">
        <f t="shared" si="304"/>
        <v>6478</v>
      </c>
      <c r="B6480">
        <v>33.08</v>
      </c>
      <c r="C6480" s="2">
        <v>109.17635453199452</v>
      </c>
      <c r="D6480" s="45">
        <f>'Gen GROHW demand'!M6482</f>
        <v>77.281648142627844</v>
      </c>
      <c r="E6480" s="2">
        <v>70.347441684978364</v>
      </c>
      <c r="F6480" s="24">
        <v>0.36290825582067132</v>
      </c>
      <c r="H6480">
        <f t="shared" si="305"/>
        <v>6478</v>
      </c>
      <c r="I6480">
        <v>38.619999999999997</v>
      </c>
      <c r="J6480" s="2">
        <v>109.17635453199452</v>
      </c>
      <c r="K6480" s="24">
        <f t="shared" si="303"/>
        <v>3.0000000000012146</v>
      </c>
      <c r="L6480" s="2">
        <v>70.347441684978364</v>
      </c>
    </row>
    <row r="6481" spans="1:12" x14ac:dyDescent="0.25">
      <c r="A6481">
        <f t="shared" si="304"/>
        <v>6479</v>
      </c>
      <c r="B6481">
        <v>29.99</v>
      </c>
      <c r="C6481" s="2">
        <v>78.280983524693966</v>
      </c>
      <c r="D6481" s="45">
        <f>'Gen GROHW demand'!M6483</f>
        <v>89.523825667581846</v>
      </c>
      <c r="E6481" s="2">
        <v>51.953845908585897</v>
      </c>
      <c r="F6481" s="24">
        <v>0.35795008336179018</v>
      </c>
      <c r="H6481">
        <f t="shared" si="305"/>
        <v>6479</v>
      </c>
      <c r="I6481">
        <v>31.85</v>
      </c>
      <c r="J6481" s="2">
        <v>78.280983524693966</v>
      </c>
      <c r="K6481" s="24">
        <f t="shared" si="303"/>
        <v>2.2679491924314656</v>
      </c>
      <c r="L6481" s="2">
        <v>51.953845908585897</v>
      </c>
    </row>
    <row r="6482" spans="1:12" x14ac:dyDescent="0.25">
      <c r="A6482">
        <f t="shared" si="304"/>
        <v>6480</v>
      </c>
      <c r="B6482">
        <v>26.5</v>
      </c>
      <c r="C6482" s="2">
        <v>40.58716636634739</v>
      </c>
      <c r="D6482" s="45">
        <f>'Gen GROHW demand'!M6484</f>
        <v>80.164107416431733</v>
      </c>
      <c r="E6482" s="2">
        <v>27.331606681688562</v>
      </c>
      <c r="F6482" s="24">
        <v>0.32987774278618431</v>
      </c>
      <c r="H6482">
        <f t="shared" si="305"/>
        <v>6480</v>
      </c>
      <c r="I6482">
        <v>28.4</v>
      </c>
      <c r="J6482" s="2">
        <v>40.58716636634739</v>
      </c>
      <c r="K6482" s="24">
        <f t="shared" si="303"/>
        <v>2</v>
      </c>
      <c r="L6482" s="2">
        <v>27.331606681688562</v>
      </c>
    </row>
    <row r="6483" spans="1:12" x14ac:dyDescent="0.25">
      <c r="A6483">
        <f t="shared" si="304"/>
        <v>6481</v>
      </c>
      <c r="B6483">
        <v>22.5</v>
      </c>
      <c r="C6483" s="2">
        <v>33.466649825827041</v>
      </c>
      <c r="D6483" s="45">
        <f>'Gen GROHW demand'!M6485</f>
        <v>72.270309975093852</v>
      </c>
      <c r="E6483" s="2">
        <v>32.273931246152905</v>
      </c>
      <c r="F6483" s="24">
        <v>0.28657293401897588</v>
      </c>
      <c r="H6483">
        <f t="shared" si="305"/>
        <v>6481</v>
      </c>
      <c r="I6483">
        <v>31.33</v>
      </c>
      <c r="J6483" s="2">
        <v>33.466649825827041</v>
      </c>
      <c r="K6483" s="24">
        <f t="shared" si="303"/>
        <v>2.2679491924305868</v>
      </c>
      <c r="L6483" s="2">
        <v>32.273931246152905</v>
      </c>
    </row>
    <row r="6484" spans="1:12" x14ac:dyDescent="0.25">
      <c r="A6484">
        <f t="shared" si="304"/>
        <v>6482</v>
      </c>
      <c r="B6484">
        <v>23</v>
      </c>
      <c r="C6484" s="2">
        <v>31.929397695954258</v>
      </c>
      <c r="D6484" s="45">
        <f>'Gen GROHW demand'!M6486</f>
        <v>80.441585454479323</v>
      </c>
      <c r="E6484" s="2">
        <v>5.8252838348900653</v>
      </c>
      <c r="F6484" s="24">
        <v>0.27304562918366543</v>
      </c>
      <c r="H6484">
        <f t="shared" si="305"/>
        <v>6482</v>
      </c>
      <c r="I6484">
        <v>30.74</v>
      </c>
      <c r="J6484" s="2">
        <v>31.929397695954258</v>
      </c>
      <c r="K6484" s="24">
        <f t="shared" si="303"/>
        <v>2.999999999998904</v>
      </c>
      <c r="L6484" s="2">
        <v>5.8252838348900653</v>
      </c>
    </row>
    <row r="6485" spans="1:12" x14ac:dyDescent="0.25">
      <c r="A6485">
        <f t="shared" si="304"/>
        <v>6483</v>
      </c>
      <c r="B6485">
        <v>20.64</v>
      </c>
      <c r="C6485" s="2">
        <v>30.512027321057271</v>
      </c>
      <c r="D6485" s="45">
        <f>'Gen GROHW demand'!M6487</f>
        <v>82.461809317870703</v>
      </c>
      <c r="E6485" s="2">
        <v>15.939092321827923</v>
      </c>
      <c r="F6485" s="24">
        <v>0.2884361322365358</v>
      </c>
      <c r="H6485">
        <f t="shared" si="305"/>
        <v>6483</v>
      </c>
      <c r="I6485">
        <v>29.75</v>
      </c>
      <c r="J6485" s="2">
        <v>30.512027321057271</v>
      </c>
      <c r="K6485" s="24">
        <f t="shared" si="303"/>
        <v>3.9999999999985416</v>
      </c>
      <c r="L6485" s="2">
        <v>15.939092321827923</v>
      </c>
    </row>
    <row r="6486" spans="1:12" x14ac:dyDescent="0.25">
      <c r="A6486">
        <f t="shared" si="304"/>
        <v>6484</v>
      </c>
      <c r="B6486">
        <v>20.86</v>
      </c>
      <c r="C6486" s="2">
        <v>29.184632163198241</v>
      </c>
      <c r="D6486" s="45">
        <f>'Gen GROHW demand'!M6488</f>
        <v>65.818872247263741</v>
      </c>
      <c r="E6486" s="2">
        <v>46.540106856682883</v>
      </c>
      <c r="F6486" s="24">
        <v>0.30367163608562686</v>
      </c>
      <c r="H6486">
        <f t="shared" si="305"/>
        <v>6484</v>
      </c>
      <c r="I6486">
        <v>28.73</v>
      </c>
      <c r="J6486" s="2">
        <v>29.184632163198241</v>
      </c>
      <c r="K6486" s="24">
        <f t="shared" si="303"/>
        <v>4.9999999999993578</v>
      </c>
      <c r="L6486" s="2">
        <v>46.540106856682883</v>
      </c>
    </row>
    <row r="6487" spans="1:12" x14ac:dyDescent="0.25">
      <c r="A6487">
        <f t="shared" si="304"/>
        <v>6485</v>
      </c>
      <c r="B6487">
        <v>22.73</v>
      </c>
      <c r="C6487" s="2">
        <v>28.330714785595475</v>
      </c>
      <c r="D6487" s="45">
        <f>'Gen GROHW demand'!M6489</f>
        <v>41.586937880465968</v>
      </c>
      <c r="E6487" s="2">
        <v>175.1775604207445</v>
      </c>
      <c r="F6487" s="24">
        <v>0.30703296492439935</v>
      </c>
      <c r="H6487">
        <f t="shared" si="305"/>
        <v>6485</v>
      </c>
      <c r="I6487">
        <v>27.84</v>
      </c>
      <c r="J6487" s="2">
        <v>28.330714785595475</v>
      </c>
      <c r="K6487" s="24">
        <f t="shared" si="303"/>
        <v>5.7320508075684096</v>
      </c>
      <c r="L6487" s="2">
        <v>175.1775604207445</v>
      </c>
    </row>
    <row r="6488" spans="1:12" x14ac:dyDescent="0.25">
      <c r="A6488">
        <f t="shared" si="304"/>
        <v>6486</v>
      </c>
      <c r="B6488">
        <v>24.8</v>
      </c>
      <c r="C6488" s="2">
        <v>28.283100662791973</v>
      </c>
      <c r="D6488" s="45">
        <f>'Gen GROHW demand'!M6490</f>
        <v>68.922126939989866</v>
      </c>
      <c r="E6488" s="2">
        <v>279.2180269463621</v>
      </c>
      <c r="F6488" s="24">
        <v>0.30647980875321806</v>
      </c>
      <c r="H6488">
        <f t="shared" si="305"/>
        <v>6486</v>
      </c>
      <c r="I6488">
        <v>29.35</v>
      </c>
      <c r="J6488" s="2">
        <v>28.283100662791973</v>
      </c>
      <c r="K6488" s="24">
        <f t="shared" si="303"/>
        <v>6</v>
      </c>
      <c r="L6488" s="2">
        <v>279.2180269463621</v>
      </c>
    </row>
    <row r="6489" spans="1:12" x14ac:dyDescent="0.25">
      <c r="A6489">
        <f t="shared" si="304"/>
        <v>6487</v>
      </c>
      <c r="B6489">
        <v>27.46</v>
      </c>
      <c r="C6489" s="2">
        <v>43.696373857935647</v>
      </c>
      <c r="D6489" s="45">
        <f>'Gen GROHW demand'!M6491</f>
        <v>86.791192838053547</v>
      </c>
      <c r="E6489" s="2">
        <v>280.01524479643575</v>
      </c>
      <c r="F6489" s="24">
        <v>0.30915884255319154</v>
      </c>
      <c r="H6489">
        <f t="shared" si="305"/>
        <v>6487</v>
      </c>
      <c r="I6489">
        <v>41.15</v>
      </c>
      <c r="J6489" s="2">
        <v>43.696373857935647</v>
      </c>
      <c r="K6489" s="24">
        <f t="shared" si="303"/>
        <v>5.7320508075695376</v>
      </c>
      <c r="L6489" s="2">
        <v>280.01524479643575</v>
      </c>
    </row>
    <row r="6490" spans="1:12" x14ac:dyDescent="0.25">
      <c r="A6490">
        <f t="shared" si="304"/>
        <v>6488</v>
      </c>
      <c r="B6490">
        <v>33.200000000000003</v>
      </c>
      <c r="C6490" s="2">
        <v>65.758788913335806</v>
      </c>
      <c r="D6490" s="45">
        <f>'Gen GROHW demand'!M6492</f>
        <v>99.478787160825462</v>
      </c>
      <c r="E6490" s="2">
        <v>247.87424818373407</v>
      </c>
      <c r="F6490" s="24">
        <v>0.31237222518760394</v>
      </c>
      <c r="H6490">
        <f t="shared" si="305"/>
        <v>6488</v>
      </c>
      <c r="I6490">
        <v>49</v>
      </c>
      <c r="J6490" s="2">
        <v>65.758788913335806</v>
      </c>
      <c r="K6490" s="24">
        <f t="shared" si="303"/>
        <v>5.000000000001311</v>
      </c>
      <c r="L6490" s="2">
        <v>247.87424818373407</v>
      </c>
    </row>
    <row r="6491" spans="1:12" x14ac:dyDescent="0.25">
      <c r="A6491">
        <f t="shared" si="304"/>
        <v>6489</v>
      </c>
      <c r="B6491">
        <v>34.58</v>
      </c>
      <c r="C6491" s="2">
        <v>44.888451901695042</v>
      </c>
      <c r="D6491" s="45">
        <f>'Gen GROHW demand'!M6493</f>
        <v>79.429101156232505</v>
      </c>
      <c r="E6491" s="2">
        <v>197.31003134047998</v>
      </c>
      <c r="F6491" s="24">
        <v>0.30509479126199085</v>
      </c>
      <c r="H6491">
        <f t="shared" si="305"/>
        <v>6489</v>
      </c>
      <c r="I6491">
        <v>50</v>
      </c>
      <c r="J6491" s="2">
        <v>44.888451901695042</v>
      </c>
      <c r="K6491" s="24">
        <f t="shared" si="303"/>
        <v>4.0000000000007976</v>
      </c>
      <c r="L6491" s="2">
        <v>197.31003134047998</v>
      </c>
    </row>
    <row r="6492" spans="1:12" x14ac:dyDescent="0.25">
      <c r="A6492">
        <f t="shared" si="304"/>
        <v>6490</v>
      </c>
      <c r="B6492">
        <v>33.159999999999997</v>
      </c>
      <c r="C6492" s="2">
        <v>43.97105427195585</v>
      </c>
      <c r="D6492" s="45">
        <f>'Gen GROHW demand'!M6494</f>
        <v>77.825845316819354</v>
      </c>
      <c r="E6492" s="2">
        <v>120.1749623554458</v>
      </c>
      <c r="F6492" s="24">
        <v>0.29768950273050365</v>
      </c>
      <c r="H6492">
        <f t="shared" si="305"/>
        <v>6490</v>
      </c>
      <c r="I6492">
        <v>45.57</v>
      </c>
      <c r="J6492" s="2">
        <v>43.97105427195585</v>
      </c>
      <c r="K6492" s="24">
        <f t="shared" si="303"/>
        <v>3.000000000000858</v>
      </c>
      <c r="L6492" s="2">
        <v>120.1749623554458</v>
      </c>
    </row>
    <row r="6493" spans="1:12" x14ac:dyDescent="0.25">
      <c r="A6493">
        <f t="shared" si="304"/>
        <v>6491</v>
      </c>
      <c r="B6493">
        <v>32.42</v>
      </c>
      <c r="C6493" s="2">
        <v>46.055355916546148</v>
      </c>
      <c r="D6493" s="45">
        <f>'Gen GROHW demand'!M6495</f>
        <v>71.351135071545855</v>
      </c>
      <c r="E6493" s="2">
        <v>68.523184213370229</v>
      </c>
      <c r="F6493" s="24">
        <v>0.29342020832172899</v>
      </c>
      <c r="H6493">
        <f t="shared" si="305"/>
        <v>6491</v>
      </c>
      <c r="I6493">
        <v>41.71</v>
      </c>
      <c r="J6493" s="2">
        <v>46.055355916546148</v>
      </c>
      <c r="K6493" s="24">
        <f t="shared" si="303"/>
        <v>2.2679491924317148</v>
      </c>
      <c r="L6493" s="2">
        <v>68.523184213370229</v>
      </c>
    </row>
    <row r="6494" spans="1:12" x14ac:dyDescent="0.25">
      <c r="A6494">
        <f t="shared" si="304"/>
        <v>6492</v>
      </c>
      <c r="B6494">
        <v>30.83</v>
      </c>
      <c r="C6494" s="2">
        <v>48.389966449395274</v>
      </c>
      <c r="D6494" s="45">
        <f>'Gen GROHW demand'!M6496</f>
        <v>68.541704468585536</v>
      </c>
      <c r="E6494" s="2">
        <v>77.760200359857208</v>
      </c>
      <c r="F6494" s="24">
        <v>0.29235944147485549</v>
      </c>
      <c r="H6494">
        <f t="shared" si="305"/>
        <v>6492</v>
      </c>
      <c r="I6494">
        <v>37</v>
      </c>
      <c r="J6494" s="2">
        <v>48.389966449395274</v>
      </c>
      <c r="K6494" s="24">
        <f t="shared" si="303"/>
        <v>2</v>
      </c>
      <c r="L6494" s="2">
        <v>77.760200359857208</v>
      </c>
    </row>
    <row r="6495" spans="1:12" x14ac:dyDescent="0.25">
      <c r="A6495">
        <f t="shared" si="304"/>
        <v>6493</v>
      </c>
      <c r="B6495">
        <v>29.32</v>
      </c>
      <c r="C6495" s="2">
        <v>51.303861331489209</v>
      </c>
      <c r="D6495" s="45">
        <f>'Gen GROHW demand'!M6497</f>
        <v>82.997854471936336</v>
      </c>
      <c r="E6495" s="2">
        <v>86.333652040936272</v>
      </c>
      <c r="F6495" s="24">
        <v>0.29704921741908008</v>
      </c>
      <c r="H6495">
        <f t="shared" si="305"/>
        <v>6493</v>
      </c>
      <c r="I6495">
        <v>29.98</v>
      </c>
      <c r="J6495" s="2">
        <v>51.303861331489209</v>
      </c>
      <c r="K6495" s="24">
        <f t="shared" si="303"/>
        <v>2.2679491924307924</v>
      </c>
      <c r="L6495" s="2">
        <v>86.333652040936272</v>
      </c>
    </row>
    <row r="6496" spans="1:12" x14ac:dyDescent="0.25">
      <c r="A6496">
        <f t="shared" si="304"/>
        <v>6494</v>
      </c>
      <c r="B6496">
        <v>29.04</v>
      </c>
      <c r="C6496" s="2">
        <v>51.590340892940269</v>
      </c>
      <c r="D6496" s="45">
        <f>'Gen GROHW demand'!M6498</f>
        <v>47.91845181463195</v>
      </c>
      <c r="E6496" s="2">
        <v>79.134537465555368</v>
      </c>
      <c r="F6496" s="24">
        <v>0.29300768499660557</v>
      </c>
      <c r="H6496">
        <f t="shared" si="305"/>
        <v>6494</v>
      </c>
      <c r="I6496">
        <v>29.8</v>
      </c>
      <c r="J6496" s="2">
        <v>51.590340892940269</v>
      </c>
      <c r="K6496" s="24">
        <f t="shared" si="303"/>
        <v>2.999999999999261</v>
      </c>
      <c r="L6496" s="2">
        <v>79.134537465555368</v>
      </c>
    </row>
    <row r="6497" spans="1:12" x14ac:dyDescent="0.25">
      <c r="A6497">
        <f t="shared" si="304"/>
        <v>6495</v>
      </c>
      <c r="B6497">
        <v>28.98</v>
      </c>
      <c r="C6497" s="2">
        <v>59.659230191516848</v>
      </c>
      <c r="D6497" s="45">
        <f>'Gen GROHW demand'!M6499</f>
        <v>38.698961912283011</v>
      </c>
      <c r="E6497" s="2">
        <v>67.867387138649221</v>
      </c>
      <c r="F6497" s="24">
        <v>0.29318883123975964</v>
      </c>
      <c r="H6497">
        <f t="shared" si="305"/>
        <v>6495</v>
      </c>
      <c r="I6497">
        <v>28.19</v>
      </c>
      <c r="J6497" s="2">
        <v>59.659230191516848</v>
      </c>
      <c r="K6497" s="24">
        <f t="shared" si="303"/>
        <v>3.9999999999989533</v>
      </c>
      <c r="L6497" s="2">
        <v>67.867387138649221</v>
      </c>
    </row>
    <row r="6498" spans="1:12" x14ac:dyDescent="0.25">
      <c r="A6498">
        <f t="shared" si="304"/>
        <v>6496</v>
      </c>
      <c r="B6498">
        <v>27.12</v>
      </c>
      <c r="C6498" s="2">
        <v>75.462235819262219</v>
      </c>
      <c r="D6498" s="45">
        <f>'Gen GROHW demand'!M6500</f>
        <v>39.855829385726473</v>
      </c>
      <c r="E6498" s="2">
        <v>60.272920738365329</v>
      </c>
      <c r="F6498" s="24">
        <v>0.29559048451412029</v>
      </c>
      <c r="H6498">
        <f t="shared" si="305"/>
        <v>6496</v>
      </c>
      <c r="I6498">
        <v>28.57</v>
      </c>
      <c r="J6498" s="2">
        <v>75.462235819262219</v>
      </c>
      <c r="K6498" s="24">
        <f t="shared" si="303"/>
        <v>4.9999999999989262</v>
      </c>
      <c r="L6498" s="2">
        <v>60.272920738365329</v>
      </c>
    </row>
    <row r="6499" spans="1:12" x14ac:dyDescent="0.25">
      <c r="A6499">
        <f t="shared" si="304"/>
        <v>6497</v>
      </c>
      <c r="B6499">
        <v>32.28</v>
      </c>
      <c r="C6499" s="2">
        <v>93.436576034452813</v>
      </c>
      <c r="D6499" s="45">
        <f>'Gen GROHW demand'!M6501</f>
        <v>52.664918936440543</v>
      </c>
      <c r="E6499" s="2">
        <v>80.697394009631537</v>
      </c>
      <c r="F6499" s="24">
        <v>0.3179389348819967</v>
      </c>
      <c r="H6499">
        <f t="shared" si="305"/>
        <v>6497</v>
      </c>
      <c r="I6499">
        <v>30.33</v>
      </c>
      <c r="J6499" s="2">
        <v>93.436576034452813</v>
      </c>
      <c r="K6499" s="24">
        <f t="shared" si="303"/>
        <v>5.7320508075681609</v>
      </c>
      <c r="L6499" s="2">
        <v>80.697394009631537</v>
      </c>
    </row>
    <row r="6500" spans="1:12" x14ac:dyDescent="0.25">
      <c r="A6500">
        <f t="shared" si="304"/>
        <v>6498</v>
      </c>
      <c r="B6500">
        <v>38.19</v>
      </c>
      <c r="C6500" s="2">
        <v>134.18629028444613</v>
      </c>
      <c r="D6500" s="45">
        <f>'Gen GROHW demand'!M6502</f>
        <v>116.55073985112038</v>
      </c>
      <c r="E6500" s="2">
        <v>102.1910632866083</v>
      </c>
      <c r="F6500" s="24">
        <v>0.32508416540840673</v>
      </c>
      <c r="H6500">
        <f t="shared" si="305"/>
        <v>6498</v>
      </c>
      <c r="I6500">
        <v>38.96</v>
      </c>
      <c r="J6500" s="2">
        <v>134.18629028444613</v>
      </c>
      <c r="K6500" s="24">
        <f t="shared" si="303"/>
        <v>6</v>
      </c>
      <c r="L6500" s="2">
        <v>102.1910632866083</v>
      </c>
    </row>
    <row r="6501" spans="1:12" x14ac:dyDescent="0.25">
      <c r="A6501">
        <f t="shared" si="304"/>
        <v>6499</v>
      </c>
      <c r="B6501">
        <v>43.69</v>
      </c>
      <c r="C6501" s="2">
        <v>147.72815513923501</v>
      </c>
      <c r="D6501" s="45">
        <f>'Gen GROHW demand'!M6503</f>
        <v>322.68292553494427</v>
      </c>
      <c r="E6501" s="2">
        <v>85.734657803916818</v>
      </c>
      <c r="F6501" s="24">
        <v>0.33298321050319679</v>
      </c>
      <c r="H6501">
        <f t="shared" si="305"/>
        <v>6499</v>
      </c>
      <c r="I6501">
        <v>45.2</v>
      </c>
      <c r="J6501" s="2">
        <v>147.72815513923501</v>
      </c>
      <c r="K6501" s="24">
        <f t="shared" si="303"/>
        <v>5.7320508075693315</v>
      </c>
      <c r="L6501" s="2">
        <v>85.734657803916818</v>
      </c>
    </row>
    <row r="6502" spans="1:12" x14ac:dyDescent="0.25">
      <c r="A6502">
        <f t="shared" si="304"/>
        <v>6500</v>
      </c>
      <c r="B6502">
        <v>34.9</v>
      </c>
      <c r="C6502" s="2">
        <v>136.99824402391013</v>
      </c>
      <c r="D6502" s="45">
        <f>'Gen GROHW demand'!M6504</f>
        <v>74.743617179639969</v>
      </c>
      <c r="E6502" s="2">
        <v>101.3584437115889</v>
      </c>
      <c r="F6502" s="24">
        <v>0.3348781820502999</v>
      </c>
      <c r="H6502">
        <f t="shared" si="305"/>
        <v>6500</v>
      </c>
      <c r="I6502">
        <v>48.97</v>
      </c>
      <c r="J6502" s="2">
        <v>136.99824402391013</v>
      </c>
      <c r="K6502" s="24">
        <f t="shared" si="303"/>
        <v>5.0000000000009548</v>
      </c>
      <c r="L6502" s="2">
        <v>101.3584437115889</v>
      </c>
    </row>
    <row r="6503" spans="1:12" x14ac:dyDescent="0.25">
      <c r="A6503">
        <f t="shared" si="304"/>
        <v>6501</v>
      </c>
      <c r="B6503">
        <v>30.12</v>
      </c>
      <c r="C6503" s="2">
        <v>114.44902629905033</v>
      </c>
      <c r="D6503" s="45">
        <f>'Gen GROHW demand'!M6505</f>
        <v>26.575659801734002</v>
      </c>
      <c r="E6503" s="2">
        <v>108.14236254229684</v>
      </c>
      <c r="F6503" s="24">
        <v>0.33821702936374093</v>
      </c>
      <c r="H6503">
        <f t="shared" si="305"/>
        <v>6501</v>
      </c>
      <c r="I6503">
        <v>41.91</v>
      </c>
      <c r="J6503" s="2">
        <v>114.44902629905033</v>
      </c>
      <c r="K6503" s="24">
        <f t="shared" si="303"/>
        <v>4.0000000000012959</v>
      </c>
      <c r="L6503" s="2">
        <v>108.14236254229684</v>
      </c>
    </row>
    <row r="6504" spans="1:12" x14ac:dyDescent="0.25">
      <c r="A6504">
        <f t="shared" si="304"/>
        <v>6502</v>
      </c>
      <c r="B6504">
        <v>30.68</v>
      </c>
      <c r="C6504" s="2">
        <v>109.53876475756343</v>
      </c>
      <c r="D6504" s="45">
        <f>'Gen GROHW demand'!M6506</f>
        <v>35.925911714270697</v>
      </c>
      <c r="E6504" s="2">
        <v>56.894544470321165</v>
      </c>
      <c r="F6504" s="24">
        <v>0.3330761918562527</v>
      </c>
      <c r="H6504">
        <f t="shared" si="305"/>
        <v>6502</v>
      </c>
      <c r="I6504">
        <v>29.94</v>
      </c>
      <c r="J6504" s="2">
        <v>109.53876475756343</v>
      </c>
      <c r="K6504" s="24">
        <f t="shared" si="303"/>
        <v>3.0000000000012892</v>
      </c>
      <c r="L6504" s="2">
        <v>56.894544470321165</v>
      </c>
    </row>
    <row r="6505" spans="1:12" x14ac:dyDescent="0.25">
      <c r="A6505">
        <f t="shared" si="304"/>
        <v>6503</v>
      </c>
      <c r="B6505">
        <v>30.83</v>
      </c>
      <c r="C6505" s="2">
        <v>77.228003555963028</v>
      </c>
      <c r="D6505" s="45">
        <f>'Gen GROHW demand'!M6507</f>
        <v>25.034857407576098</v>
      </c>
      <c r="E6505" s="2">
        <v>44.571664050261369</v>
      </c>
      <c r="F6505" s="24">
        <v>0.32922231061069634</v>
      </c>
      <c r="H6505">
        <f t="shared" si="305"/>
        <v>6503</v>
      </c>
      <c r="I6505">
        <v>27.83</v>
      </c>
      <c r="J6505" s="2">
        <v>77.228003555963028</v>
      </c>
      <c r="K6505" s="24">
        <f t="shared" si="303"/>
        <v>2.2679491924315087</v>
      </c>
      <c r="L6505" s="2">
        <v>44.571664050261369</v>
      </c>
    </row>
    <row r="6506" spans="1:12" x14ac:dyDescent="0.25">
      <c r="A6506">
        <f t="shared" si="304"/>
        <v>6504</v>
      </c>
      <c r="B6506">
        <v>31.75</v>
      </c>
      <c r="C6506" s="2">
        <v>39.003922857301873</v>
      </c>
      <c r="D6506" s="45">
        <f>'Gen GROHW demand'!M6508</f>
        <v>24.805517158178024</v>
      </c>
      <c r="E6506" s="2">
        <v>28.082622370684913</v>
      </c>
      <c r="F6506" s="24">
        <v>0.32248341617430992</v>
      </c>
      <c r="H6506">
        <f t="shared" si="305"/>
        <v>6504</v>
      </c>
      <c r="I6506">
        <v>23.9</v>
      </c>
      <c r="J6506" s="2">
        <v>39.003922857301873</v>
      </c>
      <c r="K6506" s="24">
        <f t="shared" si="303"/>
        <v>2</v>
      </c>
      <c r="L6506" s="2">
        <v>28.082622370684913</v>
      </c>
    </row>
    <row r="6507" spans="1:12" x14ac:dyDescent="0.25">
      <c r="A6507">
        <f t="shared" si="304"/>
        <v>6505</v>
      </c>
      <c r="B6507">
        <v>31.08</v>
      </c>
      <c r="C6507" s="2">
        <v>36.044504240423713</v>
      </c>
      <c r="D6507" s="45">
        <f>'Gen GROHW demand'!M6509</f>
        <v>35.720664260385718</v>
      </c>
      <c r="E6507" s="2">
        <v>44.932561987847642</v>
      </c>
      <c r="F6507" s="24">
        <v>0.31718187537133469</v>
      </c>
      <c r="H6507">
        <f t="shared" si="305"/>
        <v>6505</v>
      </c>
      <c r="I6507">
        <v>24.01</v>
      </c>
      <c r="J6507" s="2">
        <v>36.044504240423713</v>
      </c>
      <c r="K6507" s="24">
        <f t="shared" si="303"/>
        <v>2.2679491924305433</v>
      </c>
      <c r="L6507" s="2">
        <v>44.932561987847642</v>
      </c>
    </row>
    <row r="6508" spans="1:12" x14ac:dyDescent="0.25">
      <c r="A6508">
        <f t="shared" si="304"/>
        <v>6506</v>
      </c>
      <c r="B6508">
        <v>28.2</v>
      </c>
      <c r="C6508" s="2">
        <v>34.145620095992328</v>
      </c>
      <c r="D6508" s="45">
        <f>'Gen GROHW demand'!M6510</f>
        <v>25.459599966005715</v>
      </c>
      <c r="E6508" s="2">
        <v>130.95775209462664</v>
      </c>
      <c r="F6508" s="24">
        <v>0.31169941879592061</v>
      </c>
      <c r="H6508">
        <f t="shared" si="305"/>
        <v>6506</v>
      </c>
      <c r="I6508">
        <v>21.4</v>
      </c>
      <c r="J6508" s="2">
        <v>34.145620095992328</v>
      </c>
      <c r="K6508" s="24">
        <f t="shared" si="303"/>
        <v>2.9999999999988294</v>
      </c>
      <c r="L6508" s="2">
        <v>130.95775209462664</v>
      </c>
    </row>
    <row r="6509" spans="1:12" x14ac:dyDescent="0.25">
      <c r="A6509">
        <f t="shared" si="304"/>
        <v>6507</v>
      </c>
      <c r="B6509">
        <v>23</v>
      </c>
      <c r="C6509" s="2">
        <v>32.223201285207452</v>
      </c>
      <c r="D6509" s="45">
        <f>'Gen GROHW demand'!M6511</f>
        <v>36.392823899027583</v>
      </c>
      <c r="E6509" s="2">
        <v>203.38690612987028</v>
      </c>
      <c r="F6509" s="24">
        <v>0.30144825739474335</v>
      </c>
      <c r="H6509">
        <f t="shared" si="305"/>
        <v>6507</v>
      </c>
      <c r="I6509">
        <v>16.86</v>
      </c>
      <c r="J6509" s="2">
        <v>32.223201285207452</v>
      </c>
      <c r="K6509" s="24">
        <f t="shared" si="303"/>
        <v>3.999999999999365</v>
      </c>
      <c r="L6509" s="2">
        <v>203.38690612987028</v>
      </c>
    </row>
    <row r="6510" spans="1:12" x14ac:dyDescent="0.25">
      <c r="A6510">
        <f t="shared" si="304"/>
        <v>6508</v>
      </c>
      <c r="B6510">
        <v>17.57</v>
      </c>
      <c r="C6510" s="2">
        <v>30.504129329425602</v>
      </c>
      <c r="D6510" s="45">
        <f>'Gen GROHW demand'!M6512</f>
        <v>43.003801162966823</v>
      </c>
      <c r="E6510" s="2">
        <v>254.58418931929199</v>
      </c>
      <c r="F6510" s="24">
        <v>0.29167895660897919</v>
      </c>
      <c r="H6510">
        <f t="shared" si="305"/>
        <v>6508</v>
      </c>
      <c r="I6510">
        <v>15.65</v>
      </c>
      <c r="J6510" s="2">
        <v>30.504129329425602</v>
      </c>
      <c r="K6510" s="24">
        <f t="shared" si="303"/>
        <v>4.9999999999992824</v>
      </c>
      <c r="L6510" s="2">
        <v>254.58418931929199</v>
      </c>
    </row>
    <row r="6511" spans="1:12" x14ac:dyDescent="0.25">
      <c r="A6511">
        <f t="shared" si="304"/>
        <v>6509</v>
      </c>
      <c r="B6511">
        <v>13.08</v>
      </c>
      <c r="C6511" s="2">
        <v>29.378453260256769</v>
      </c>
      <c r="D6511" s="45">
        <f>'Gen GROHW demand'!M6513</f>
        <v>102.86175526618815</v>
      </c>
      <c r="E6511" s="2">
        <v>330.74890714840939</v>
      </c>
      <c r="F6511" s="24">
        <v>0.27901635939817759</v>
      </c>
      <c r="H6511">
        <f t="shared" si="305"/>
        <v>6509</v>
      </c>
      <c r="I6511">
        <v>15.47</v>
      </c>
      <c r="J6511" s="2">
        <v>29.378453260256769</v>
      </c>
      <c r="K6511" s="24">
        <f t="shared" si="303"/>
        <v>5.7320508075683669</v>
      </c>
      <c r="L6511" s="2">
        <v>330.74890714840939</v>
      </c>
    </row>
    <row r="6512" spans="1:12" x14ac:dyDescent="0.25">
      <c r="A6512">
        <f t="shared" si="304"/>
        <v>6510</v>
      </c>
      <c r="B6512">
        <v>18.11</v>
      </c>
      <c r="C6512" s="2">
        <v>28.960178577096961</v>
      </c>
      <c r="D6512" s="45">
        <f>'Gen GROHW demand'!M6514</f>
        <v>113.58597940569086</v>
      </c>
      <c r="E6512" s="2">
        <v>364.74520306410403</v>
      </c>
      <c r="F6512" s="24">
        <v>0.30113377723970935</v>
      </c>
      <c r="H6512">
        <f t="shared" si="305"/>
        <v>6510</v>
      </c>
      <c r="I6512">
        <v>19.98</v>
      </c>
      <c r="J6512" s="2">
        <v>28.960178577096961</v>
      </c>
      <c r="K6512" s="24">
        <f t="shared" si="303"/>
        <v>6</v>
      </c>
      <c r="L6512" s="2">
        <v>364.74520306410403</v>
      </c>
    </row>
    <row r="6513" spans="1:12" x14ac:dyDescent="0.25">
      <c r="A6513">
        <f t="shared" si="304"/>
        <v>6511</v>
      </c>
      <c r="B6513">
        <v>23.09</v>
      </c>
      <c r="C6513" s="2">
        <v>43.563965262467292</v>
      </c>
      <c r="D6513" s="45">
        <f>'Gen GROHW demand'!M6515</f>
        <v>111.86891398184228</v>
      </c>
      <c r="E6513" s="2">
        <v>362.47297825007644</v>
      </c>
      <c r="F6513" s="24">
        <v>0.30836754708570152</v>
      </c>
      <c r="H6513">
        <f t="shared" si="305"/>
        <v>6511</v>
      </c>
      <c r="I6513">
        <v>28.52</v>
      </c>
      <c r="J6513" s="2">
        <v>43.563965262467292</v>
      </c>
      <c r="K6513" s="24">
        <f t="shared" si="303"/>
        <v>5.7320508075695811</v>
      </c>
      <c r="L6513" s="2">
        <v>362.47297825007644</v>
      </c>
    </row>
    <row r="6514" spans="1:12" x14ac:dyDescent="0.25">
      <c r="A6514">
        <f t="shared" si="304"/>
        <v>6512</v>
      </c>
      <c r="B6514">
        <v>24.02</v>
      </c>
      <c r="C6514" s="2">
        <v>64.332085786215515</v>
      </c>
      <c r="D6514" s="45">
        <f>'Gen GROHW demand'!M6516</f>
        <v>113.98632879768681</v>
      </c>
      <c r="E6514" s="2">
        <v>402.92475131570836</v>
      </c>
      <c r="F6514" s="24">
        <v>0.29890065715659564</v>
      </c>
      <c r="H6514">
        <f t="shared" si="305"/>
        <v>6512</v>
      </c>
      <c r="I6514">
        <v>38.229999999999997</v>
      </c>
      <c r="J6514" s="2">
        <v>64.332085786215515</v>
      </c>
      <c r="K6514" s="24">
        <f t="shared" si="303"/>
        <v>5.0000000000005986</v>
      </c>
      <c r="L6514" s="2">
        <v>402.92475131570836</v>
      </c>
    </row>
    <row r="6515" spans="1:12" x14ac:dyDescent="0.25">
      <c r="A6515">
        <f t="shared" si="304"/>
        <v>6513</v>
      </c>
      <c r="B6515">
        <v>26.62</v>
      </c>
      <c r="C6515" s="2">
        <v>45.334001978961389</v>
      </c>
      <c r="D6515" s="45">
        <f>'Gen GROHW demand'!M6517</f>
        <v>120.81426586346335</v>
      </c>
      <c r="E6515" s="2">
        <v>267.02650420507638</v>
      </c>
      <c r="F6515" s="24">
        <v>0.30736989892438243</v>
      </c>
      <c r="H6515">
        <f t="shared" si="305"/>
        <v>6513</v>
      </c>
      <c r="I6515">
        <v>38.869999999999997</v>
      </c>
      <c r="J6515" s="2">
        <v>45.334001978961389</v>
      </c>
      <c r="K6515" s="24">
        <f t="shared" si="303"/>
        <v>4.0000000000008837</v>
      </c>
      <c r="L6515" s="2">
        <v>267.02650420507638</v>
      </c>
    </row>
    <row r="6516" spans="1:12" x14ac:dyDescent="0.25">
      <c r="A6516">
        <f t="shared" si="304"/>
        <v>6514</v>
      </c>
      <c r="B6516">
        <v>32.01</v>
      </c>
      <c r="C6516" s="2">
        <v>43.482853578770793</v>
      </c>
      <c r="D6516" s="45">
        <f>'Gen GROHW demand'!M6518</f>
        <v>124.15099408867763</v>
      </c>
      <c r="E6516" s="2">
        <v>138.31942899286773</v>
      </c>
      <c r="F6516" s="24">
        <v>0.31631520256526835</v>
      </c>
      <c r="H6516">
        <f t="shared" si="305"/>
        <v>6514</v>
      </c>
      <c r="I6516">
        <v>47.49</v>
      </c>
      <c r="J6516" s="2">
        <v>43.482853578770793</v>
      </c>
      <c r="K6516" s="24">
        <f t="shared" si="303"/>
        <v>3.0000000000009326</v>
      </c>
      <c r="L6516" s="2">
        <v>138.31942899286773</v>
      </c>
    </row>
    <row r="6517" spans="1:12" x14ac:dyDescent="0.25">
      <c r="A6517">
        <f t="shared" si="304"/>
        <v>6515</v>
      </c>
      <c r="B6517">
        <v>30.88</v>
      </c>
      <c r="C6517" s="2">
        <v>47.858409768220262</v>
      </c>
      <c r="D6517" s="45">
        <f>'Gen GROHW demand'!M6519</f>
        <v>121.54342029520581</v>
      </c>
      <c r="E6517" s="2">
        <v>84.469303920543098</v>
      </c>
      <c r="F6517" s="24">
        <v>0.31874726090575717</v>
      </c>
      <c r="H6517">
        <f t="shared" si="305"/>
        <v>6515</v>
      </c>
      <c r="I6517">
        <v>38.200000000000003</v>
      </c>
      <c r="J6517" s="2">
        <v>47.858409768220262</v>
      </c>
      <c r="K6517" s="24">
        <f t="shared" si="303"/>
        <v>2.2679491924317579</v>
      </c>
      <c r="L6517" s="2">
        <v>84.469303920543098</v>
      </c>
    </row>
    <row r="6518" spans="1:12" x14ac:dyDescent="0.25">
      <c r="A6518">
        <f t="shared" si="304"/>
        <v>6516</v>
      </c>
      <c r="B6518">
        <v>31.8</v>
      </c>
      <c r="C6518" s="2">
        <v>49.701366028174292</v>
      </c>
      <c r="D6518" s="45">
        <f>'Gen GROHW demand'!M6520</f>
        <v>110.25671861532513</v>
      </c>
      <c r="E6518" s="2">
        <v>69.146519628938066</v>
      </c>
      <c r="F6518" s="24">
        <v>0.31670056484461145</v>
      </c>
      <c r="H6518">
        <f t="shared" si="305"/>
        <v>6516</v>
      </c>
      <c r="I6518">
        <v>28</v>
      </c>
      <c r="J6518" s="2">
        <v>49.701366028174292</v>
      </c>
      <c r="K6518" s="24">
        <f t="shared" si="303"/>
        <v>2</v>
      </c>
      <c r="L6518" s="2">
        <v>69.146519628938066</v>
      </c>
    </row>
    <row r="6519" spans="1:12" x14ac:dyDescent="0.25">
      <c r="A6519">
        <f t="shared" si="304"/>
        <v>6517</v>
      </c>
      <c r="B6519">
        <v>31.63</v>
      </c>
      <c r="C6519" s="2">
        <v>53.166349989387633</v>
      </c>
      <c r="D6519" s="45">
        <f>'Gen GROHW demand'!M6521</f>
        <v>130.8697671159247</v>
      </c>
      <c r="E6519" s="2">
        <v>89.060798089160784</v>
      </c>
      <c r="F6519" s="24">
        <v>0.31594923170649164</v>
      </c>
      <c r="H6519">
        <f t="shared" si="305"/>
        <v>6517</v>
      </c>
      <c r="I6519">
        <v>25.64</v>
      </c>
      <c r="J6519" s="2">
        <v>53.166349989387633</v>
      </c>
      <c r="K6519" s="24">
        <f t="shared" si="303"/>
        <v>2.2679491924307493</v>
      </c>
      <c r="L6519" s="2">
        <v>89.060798089160784</v>
      </c>
    </row>
    <row r="6520" spans="1:12" x14ac:dyDescent="0.25">
      <c r="A6520">
        <f t="shared" si="304"/>
        <v>6518</v>
      </c>
      <c r="B6520">
        <v>31.65</v>
      </c>
      <c r="C6520" s="2">
        <v>54.816422597478756</v>
      </c>
      <c r="D6520" s="45">
        <f>'Gen GROHW demand'!M6522</f>
        <v>123.90950854135798</v>
      </c>
      <c r="E6520" s="2">
        <v>77.624598329178767</v>
      </c>
      <c r="F6520" s="24">
        <v>0.31567685019909381</v>
      </c>
      <c r="H6520">
        <f t="shared" si="305"/>
        <v>6518</v>
      </c>
      <c r="I6520">
        <v>25.74</v>
      </c>
      <c r="J6520" s="2">
        <v>54.816422597478756</v>
      </c>
      <c r="K6520" s="24">
        <f t="shared" si="303"/>
        <v>2.999999999999186</v>
      </c>
      <c r="L6520" s="2">
        <v>77.624598329178767</v>
      </c>
    </row>
    <row r="6521" spans="1:12" x14ac:dyDescent="0.25">
      <c r="A6521">
        <f t="shared" si="304"/>
        <v>6519</v>
      </c>
      <c r="B6521">
        <v>31.55</v>
      </c>
      <c r="C6521" s="2">
        <v>61.146794845980551</v>
      </c>
      <c r="D6521" s="45">
        <f>'Gen GROHW demand'!M6523</f>
        <v>110.07503427451779</v>
      </c>
      <c r="E6521" s="2">
        <v>50.134101748125275</v>
      </c>
      <c r="F6521" s="24">
        <v>0.3143925456543597</v>
      </c>
      <c r="H6521">
        <f t="shared" si="305"/>
        <v>6519</v>
      </c>
      <c r="I6521">
        <v>27.44</v>
      </c>
      <c r="J6521" s="2">
        <v>61.146794845980551</v>
      </c>
      <c r="K6521" s="24">
        <f t="shared" si="303"/>
        <v>3.9999999999988671</v>
      </c>
      <c r="L6521" s="2">
        <v>50.134101748125275</v>
      </c>
    </row>
    <row r="6522" spans="1:12" x14ac:dyDescent="0.25">
      <c r="A6522">
        <f t="shared" si="304"/>
        <v>6520</v>
      </c>
      <c r="B6522">
        <v>31.72</v>
      </c>
      <c r="C6522" s="2">
        <v>75.369647886832638</v>
      </c>
      <c r="D6522" s="45">
        <f>'Gen GROHW demand'!M6524</f>
        <v>96.864338360367952</v>
      </c>
      <c r="E6522" s="2">
        <v>65.803116558689567</v>
      </c>
      <c r="F6522" s="24">
        <v>0.32443030928329775</v>
      </c>
      <c r="H6522">
        <f t="shared" si="305"/>
        <v>6520</v>
      </c>
      <c r="I6522">
        <v>27.09</v>
      </c>
      <c r="J6522" s="2">
        <v>75.369647886832638</v>
      </c>
      <c r="K6522" s="24">
        <f t="shared" si="303"/>
        <v>4.9999999999988516</v>
      </c>
      <c r="L6522" s="2">
        <v>65.803116558689567</v>
      </c>
    </row>
    <row r="6523" spans="1:12" x14ac:dyDescent="0.25">
      <c r="A6523">
        <f t="shared" si="304"/>
        <v>6521</v>
      </c>
      <c r="B6523">
        <v>32.44</v>
      </c>
      <c r="C6523" s="2">
        <v>98.494066047895146</v>
      </c>
      <c r="D6523" s="45">
        <f>'Gen GROHW demand'!M6525</f>
        <v>121.73795844343336</v>
      </c>
      <c r="E6523" s="2">
        <v>71.444497328076039</v>
      </c>
      <c r="F6523" s="24">
        <v>0.33530409797456429</v>
      </c>
      <c r="H6523">
        <f t="shared" si="305"/>
        <v>6521</v>
      </c>
      <c r="I6523">
        <v>32.44</v>
      </c>
      <c r="J6523" s="2">
        <v>98.494066047895146</v>
      </c>
      <c r="K6523" s="24">
        <f t="shared" si="303"/>
        <v>5.7320508075681182</v>
      </c>
      <c r="L6523" s="2">
        <v>71.444497328076039</v>
      </c>
    </row>
    <row r="6524" spans="1:12" x14ac:dyDescent="0.25">
      <c r="A6524">
        <f t="shared" si="304"/>
        <v>6522</v>
      </c>
      <c r="B6524">
        <v>33.450000000000003</v>
      </c>
      <c r="C6524" s="2">
        <v>134.68430733927622</v>
      </c>
      <c r="D6524" s="45">
        <f>'Gen GROHW demand'!M6526</f>
        <v>120.15640674904759</v>
      </c>
      <c r="E6524" s="2">
        <v>84.549263564034973</v>
      </c>
      <c r="F6524" s="24">
        <v>0.33925421624660357</v>
      </c>
      <c r="H6524">
        <f t="shared" si="305"/>
        <v>6522</v>
      </c>
      <c r="I6524">
        <v>30.44</v>
      </c>
      <c r="J6524" s="2">
        <v>134.68430733927622</v>
      </c>
      <c r="K6524" s="24">
        <f t="shared" si="303"/>
        <v>6</v>
      </c>
      <c r="L6524" s="2">
        <v>84.549263564034973</v>
      </c>
    </row>
    <row r="6525" spans="1:12" x14ac:dyDescent="0.25">
      <c r="A6525">
        <f t="shared" si="304"/>
        <v>6523</v>
      </c>
      <c r="B6525">
        <v>36.81</v>
      </c>
      <c r="C6525" s="2">
        <v>143.93730909510884</v>
      </c>
      <c r="D6525" s="45">
        <f>'Gen GROHW demand'!M6527</f>
        <v>102.58719273216269</v>
      </c>
      <c r="E6525" s="2">
        <v>102.8179250148458</v>
      </c>
      <c r="F6525" s="24">
        <v>0.3396201797690015</v>
      </c>
      <c r="H6525">
        <f t="shared" si="305"/>
        <v>6523</v>
      </c>
      <c r="I6525">
        <v>35.729999999999997</v>
      </c>
      <c r="J6525" s="2">
        <v>143.93730909510884</v>
      </c>
      <c r="K6525" s="24">
        <f t="shared" si="303"/>
        <v>5.732050807569375</v>
      </c>
      <c r="L6525" s="2">
        <v>102.8179250148458</v>
      </c>
    </row>
    <row r="6526" spans="1:12" x14ac:dyDescent="0.25">
      <c r="A6526">
        <f t="shared" si="304"/>
        <v>6524</v>
      </c>
      <c r="B6526">
        <v>38</v>
      </c>
      <c r="C6526" s="2">
        <v>144.77223596980051</v>
      </c>
      <c r="D6526" s="45">
        <f>'Gen GROHW demand'!M6528</f>
        <v>99.646647078385939</v>
      </c>
      <c r="E6526" s="2">
        <v>124.00010024006491</v>
      </c>
      <c r="F6526" s="24">
        <v>0.34310951263883571</v>
      </c>
      <c r="H6526">
        <f t="shared" si="305"/>
        <v>6524</v>
      </c>
      <c r="I6526">
        <v>41.44</v>
      </c>
      <c r="J6526" s="2">
        <v>144.77223596980051</v>
      </c>
      <c r="K6526" s="24">
        <f t="shared" si="303"/>
        <v>5.0000000000010294</v>
      </c>
      <c r="L6526" s="2">
        <v>124.00010024006491</v>
      </c>
    </row>
    <row r="6527" spans="1:12" x14ac:dyDescent="0.25">
      <c r="A6527">
        <f t="shared" si="304"/>
        <v>6525</v>
      </c>
      <c r="B6527">
        <v>34</v>
      </c>
      <c r="C6527" s="2">
        <v>118.89169771907291</v>
      </c>
      <c r="D6527" s="45">
        <f>'Gen GROHW demand'!M6529</f>
        <v>119.95993026364273</v>
      </c>
      <c r="E6527" s="2">
        <v>85.001925203749096</v>
      </c>
      <c r="F6527" s="24">
        <v>0.34592648789096969</v>
      </c>
      <c r="H6527">
        <f t="shared" si="305"/>
        <v>6525</v>
      </c>
      <c r="I6527">
        <v>37.090000000000003</v>
      </c>
      <c r="J6527" s="2">
        <v>118.89169771907291</v>
      </c>
      <c r="K6527" s="24">
        <f t="shared" si="303"/>
        <v>4.000000000001382</v>
      </c>
      <c r="L6527" s="2">
        <v>85.001925203749096</v>
      </c>
    </row>
    <row r="6528" spans="1:12" x14ac:dyDescent="0.25">
      <c r="A6528">
        <f t="shared" si="304"/>
        <v>6526</v>
      </c>
      <c r="B6528">
        <v>33</v>
      </c>
      <c r="C6528" s="2">
        <v>110.05605074077025</v>
      </c>
      <c r="D6528" s="45">
        <f>'Gen GROHW demand'!M6530</f>
        <v>69.804660279681713</v>
      </c>
      <c r="E6528" s="2">
        <v>73.640598815649668</v>
      </c>
      <c r="F6528" s="24">
        <v>0.3469503183091418</v>
      </c>
      <c r="H6528">
        <f t="shared" si="305"/>
        <v>6526</v>
      </c>
      <c r="I6528">
        <v>31.72</v>
      </c>
      <c r="J6528" s="2">
        <v>110.05605074077025</v>
      </c>
      <c r="K6528" s="24">
        <f t="shared" si="303"/>
        <v>3.0000000000005764</v>
      </c>
      <c r="L6528" s="2">
        <v>73.640598815649668</v>
      </c>
    </row>
    <row r="6529" spans="1:12" x14ac:dyDescent="0.25">
      <c r="A6529">
        <f t="shared" si="304"/>
        <v>6527</v>
      </c>
      <c r="B6529">
        <v>29.7</v>
      </c>
      <c r="C6529" s="2">
        <v>80.090698103617939</v>
      </c>
      <c r="D6529" s="45">
        <f>'Gen GROHW demand'!M6531</f>
        <v>232.60456953976811</v>
      </c>
      <c r="E6529" s="2">
        <v>42.018079130715144</v>
      </c>
      <c r="F6529" s="24">
        <v>0.34428341870563456</v>
      </c>
      <c r="H6529">
        <f t="shared" si="305"/>
        <v>6527</v>
      </c>
      <c r="I6529">
        <v>29.39</v>
      </c>
      <c r="J6529" s="2">
        <v>80.090698103617939</v>
      </c>
      <c r="K6529" s="24">
        <f t="shared" si="303"/>
        <v>2.2679491924315522</v>
      </c>
      <c r="L6529" s="2">
        <v>42.018079130715144</v>
      </c>
    </row>
    <row r="6530" spans="1:12" x14ac:dyDescent="0.25">
      <c r="A6530">
        <f t="shared" si="304"/>
        <v>6528</v>
      </c>
      <c r="B6530">
        <v>24.5</v>
      </c>
      <c r="C6530" s="2">
        <v>42.370483739909936</v>
      </c>
      <c r="D6530" s="45">
        <f>'Gen GROHW demand'!M6532</f>
        <v>30.658325303132735</v>
      </c>
      <c r="E6530" s="2">
        <v>23.442418292243186</v>
      </c>
      <c r="F6530" s="24">
        <v>0.32551797304043933</v>
      </c>
      <c r="H6530">
        <f t="shared" si="305"/>
        <v>6528</v>
      </c>
      <c r="I6530">
        <v>23.93</v>
      </c>
      <c r="J6530" s="2">
        <v>42.370483739909936</v>
      </c>
      <c r="K6530" s="24">
        <f t="shared" si="303"/>
        <v>2</v>
      </c>
      <c r="L6530" s="2">
        <v>23.442418292243186</v>
      </c>
    </row>
    <row r="6531" spans="1:12" x14ac:dyDescent="0.25">
      <c r="A6531">
        <f t="shared" si="304"/>
        <v>6529</v>
      </c>
      <c r="B6531">
        <v>23</v>
      </c>
      <c r="C6531" s="2">
        <v>35.46107752348086</v>
      </c>
      <c r="D6531" s="45">
        <f>'Gen GROHW demand'!M6533</f>
        <v>22.200593662486579</v>
      </c>
      <c r="E6531" s="2">
        <v>23.459024914604534</v>
      </c>
      <c r="F6531" s="24">
        <v>0.30027511012613201</v>
      </c>
      <c r="H6531">
        <f t="shared" si="305"/>
        <v>6529</v>
      </c>
      <c r="I6531">
        <v>20.71</v>
      </c>
      <c r="J6531" s="2">
        <v>35.46107752348086</v>
      </c>
      <c r="K6531" s="24">
        <f t="shared" si="303"/>
        <v>2.2679491924305006</v>
      </c>
      <c r="L6531" s="2">
        <v>23.459024914604534</v>
      </c>
    </row>
    <row r="6532" spans="1:12" x14ac:dyDescent="0.25">
      <c r="A6532">
        <f t="shared" si="304"/>
        <v>6530</v>
      </c>
      <c r="B6532">
        <v>24.4</v>
      </c>
      <c r="C6532" s="2">
        <v>33.597892068006594</v>
      </c>
      <c r="D6532" s="45">
        <f>'Gen GROHW demand'!M6534</f>
        <v>34.076805591177525</v>
      </c>
      <c r="E6532" s="2">
        <v>12.316767071125556</v>
      </c>
      <c r="F6532" s="24">
        <v>0.30656127139110334</v>
      </c>
      <c r="H6532">
        <f t="shared" si="305"/>
        <v>6530</v>
      </c>
      <c r="I6532">
        <v>19.45</v>
      </c>
      <c r="J6532" s="2">
        <v>33.597892068006594</v>
      </c>
      <c r="K6532" s="24">
        <f t="shared" ref="K6532:K6595" si="306">1*(4+2*SIN(-0.5*PI()+PI()/6*H6532))</f>
        <v>2.9999999999987548</v>
      </c>
      <c r="L6532" s="2">
        <v>12.316767071125556</v>
      </c>
    </row>
    <row r="6533" spans="1:12" x14ac:dyDescent="0.25">
      <c r="A6533">
        <f t="shared" ref="A6533:A6596" si="307">A6532+1</f>
        <v>6531</v>
      </c>
      <c r="B6533">
        <v>25.2</v>
      </c>
      <c r="C6533" s="2">
        <v>31.82656370828775</v>
      </c>
      <c r="D6533" s="45">
        <f>'Gen GROHW demand'!M6535</f>
        <v>30.515927260983418</v>
      </c>
      <c r="E6533" s="2">
        <v>100.22574688984095</v>
      </c>
      <c r="F6533" s="24">
        <v>0.31245395509154028</v>
      </c>
      <c r="H6533">
        <f t="shared" ref="H6533:H6596" si="308">H6532+1</f>
        <v>6531</v>
      </c>
      <c r="I6533">
        <v>21.18</v>
      </c>
      <c r="J6533" s="2">
        <v>31.82656370828775</v>
      </c>
      <c r="K6533" s="24">
        <f t="shared" si="306"/>
        <v>3.9999999999992788</v>
      </c>
      <c r="L6533" s="2">
        <v>100.22574688984095</v>
      </c>
    </row>
    <row r="6534" spans="1:12" x14ac:dyDescent="0.25">
      <c r="A6534">
        <f t="shared" si="307"/>
        <v>6532</v>
      </c>
      <c r="B6534">
        <v>24.9</v>
      </c>
      <c r="C6534" s="2">
        <v>30.227965624314606</v>
      </c>
      <c r="D6534" s="45">
        <f>'Gen GROHW demand'!M6536</f>
        <v>27.094111426537907</v>
      </c>
      <c r="E6534" s="2">
        <v>184.41654301936617</v>
      </c>
      <c r="F6534" s="24">
        <v>0.31535030416235449</v>
      </c>
      <c r="H6534">
        <f t="shared" si="308"/>
        <v>6532</v>
      </c>
      <c r="I6534">
        <v>14.57</v>
      </c>
      <c r="J6534" s="2">
        <v>30.227965624314606</v>
      </c>
      <c r="K6534" s="24">
        <f t="shared" si="306"/>
        <v>4.9999999999992077</v>
      </c>
      <c r="L6534" s="2">
        <v>184.41654301936617</v>
      </c>
    </row>
    <row r="6535" spans="1:12" x14ac:dyDescent="0.25">
      <c r="A6535">
        <f t="shared" si="307"/>
        <v>6533</v>
      </c>
      <c r="B6535">
        <v>24</v>
      </c>
      <c r="C6535" s="2">
        <v>29.144698993862431</v>
      </c>
      <c r="D6535" s="45">
        <f>'Gen GROHW demand'!M6537</f>
        <v>43.62055390072554</v>
      </c>
      <c r="E6535" s="2">
        <v>221.1805881294691</v>
      </c>
      <c r="F6535" s="24">
        <v>0.3199820170607372</v>
      </c>
      <c r="H6535">
        <f t="shared" si="308"/>
        <v>6533</v>
      </c>
      <c r="I6535">
        <v>14.15</v>
      </c>
      <c r="J6535" s="2">
        <v>29.144698993862431</v>
      </c>
      <c r="K6535" s="24">
        <f t="shared" si="306"/>
        <v>5.7320508075683234</v>
      </c>
      <c r="L6535" s="2">
        <v>221.1805881294691</v>
      </c>
    </row>
    <row r="6536" spans="1:12" x14ac:dyDescent="0.25">
      <c r="A6536">
        <f t="shared" si="307"/>
        <v>6534</v>
      </c>
      <c r="B6536">
        <v>29.9</v>
      </c>
      <c r="C6536" s="2">
        <v>28.423499119949032</v>
      </c>
      <c r="D6536" s="45">
        <f>'Gen GROHW demand'!M6538</f>
        <v>113.3714440251817</v>
      </c>
      <c r="E6536" s="2">
        <v>275.04242538174458</v>
      </c>
      <c r="F6536" s="24">
        <v>0.34741867286387934</v>
      </c>
      <c r="H6536">
        <f t="shared" si="308"/>
        <v>6534</v>
      </c>
      <c r="I6536">
        <v>21.08</v>
      </c>
      <c r="J6536" s="2">
        <v>28.423499119949032</v>
      </c>
      <c r="K6536" s="24">
        <f t="shared" si="306"/>
        <v>6</v>
      </c>
      <c r="L6536" s="2">
        <v>275.04242538174458</v>
      </c>
    </row>
    <row r="6537" spans="1:12" x14ac:dyDescent="0.25">
      <c r="A6537">
        <f t="shared" si="307"/>
        <v>6535</v>
      </c>
      <c r="B6537">
        <v>45.7</v>
      </c>
      <c r="C6537" s="2">
        <v>28.087380637360674</v>
      </c>
      <c r="D6537" s="45">
        <f>'Gen GROHW demand'!M6539</f>
        <v>92.461746178473177</v>
      </c>
      <c r="E6537" s="2">
        <v>282.71745183344331</v>
      </c>
      <c r="F6537" s="24">
        <v>0.36710317147538951</v>
      </c>
      <c r="H6537">
        <f t="shared" si="308"/>
        <v>6535</v>
      </c>
      <c r="I6537">
        <v>28.93</v>
      </c>
      <c r="J6537" s="2">
        <v>28.087380637360674</v>
      </c>
      <c r="K6537" s="24">
        <f t="shared" si="306"/>
        <v>5.7320508075696246</v>
      </c>
      <c r="L6537" s="2">
        <v>282.71745183344331</v>
      </c>
    </row>
    <row r="6538" spans="1:12" x14ac:dyDescent="0.25">
      <c r="A6538">
        <f t="shared" si="307"/>
        <v>6536</v>
      </c>
      <c r="B6538">
        <v>44.02</v>
      </c>
      <c r="C6538" s="2">
        <v>30.694551444073973</v>
      </c>
      <c r="D6538" s="45">
        <f>'Gen GROHW demand'!M6540</f>
        <v>123.63321392177932</v>
      </c>
      <c r="E6538" s="2">
        <v>238.14870639349238</v>
      </c>
      <c r="F6538" s="24">
        <v>0.37943087817074794</v>
      </c>
      <c r="H6538">
        <f t="shared" si="308"/>
        <v>6536</v>
      </c>
      <c r="I6538">
        <v>37.97</v>
      </c>
      <c r="J6538" s="2">
        <v>30.694551444073973</v>
      </c>
      <c r="K6538" s="24">
        <f t="shared" si="306"/>
        <v>5.0000000000006732</v>
      </c>
      <c r="L6538" s="2">
        <v>238.14870639349238</v>
      </c>
    </row>
    <row r="6539" spans="1:12" x14ac:dyDescent="0.25">
      <c r="A6539">
        <f t="shared" si="307"/>
        <v>6537</v>
      </c>
      <c r="B6539">
        <v>48.42</v>
      </c>
      <c r="C6539" s="2">
        <v>50.649603587555212</v>
      </c>
      <c r="D6539" s="45">
        <f>'Gen GROHW demand'!M6541</f>
        <v>113.86018033706409</v>
      </c>
      <c r="E6539" s="2">
        <v>188.54616818222598</v>
      </c>
      <c r="F6539" s="24">
        <v>0.38248408716489429</v>
      </c>
      <c r="H6539">
        <f t="shared" si="308"/>
        <v>6537</v>
      </c>
      <c r="I6539">
        <v>44.35</v>
      </c>
      <c r="J6539" s="2">
        <v>50.649603587555212</v>
      </c>
      <c r="K6539" s="24">
        <f t="shared" si="306"/>
        <v>4.0000000000009699</v>
      </c>
      <c r="L6539" s="2">
        <v>188.54616818222598</v>
      </c>
    </row>
    <row r="6540" spans="1:12" x14ac:dyDescent="0.25">
      <c r="A6540">
        <f t="shared" si="307"/>
        <v>6538</v>
      </c>
      <c r="B6540">
        <v>31</v>
      </c>
      <c r="C6540" s="2">
        <v>68.683148338924568</v>
      </c>
      <c r="D6540" s="45">
        <f>'Gen GROHW demand'!M6542</f>
        <v>97.569323189997533</v>
      </c>
      <c r="E6540" s="2">
        <v>93.826588046038879</v>
      </c>
      <c r="F6540" s="24">
        <v>0.3802925239988364</v>
      </c>
      <c r="H6540">
        <f t="shared" si="308"/>
        <v>6538</v>
      </c>
      <c r="I6540">
        <v>35.01</v>
      </c>
      <c r="J6540" s="2">
        <v>68.683148338924568</v>
      </c>
      <c r="K6540" s="24">
        <f t="shared" si="306"/>
        <v>3.0000000000010076</v>
      </c>
      <c r="L6540" s="2">
        <v>93.826588046038879</v>
      </c>
    </row>
    <row r="6541" spans="1:12" x14ac:dyDescent="0.25">
      <c r="A6541">
        <f t="shared" si="307"/>
        <v>6539</v>
      </c>
      <c r="B6541">
        <v>28.2</v>
      </c>
      <c r="C6541" s="2">
        <v>74.566788970810862</v>
      </c>
      <c r="D6541" s="45">
        <f>'Gen GROHW demand'!M6543</f>
        <v>73.616780450384255</v>
      </c>
      <c r="E6541" s="2">
        <v>78.226247620093346</v>
      </c>
      <c r="F6541" s="24">
        <v>0.3725903306865011</v>
      </c>
      <c r="H6541">
        <f t="shared" si="308"/>
        <v>6539</v>
      </c>
      <c r="I6541">
        <v>26.43</v>
      </c>
      <c r="J6541" s="2">
        <v>74.566788970810862</v>
      </c>
      <c r="K6541" s="24">
        <f t="shared" si="306"/>
        <v>2.2679491924318009</v>
      </c>
      <c r="L6541" s="2">
        <v>78.226247620093346</v>
      </c>
    </row>
    <row r="6542" spans="1:12" x14ac:dyDescent="0.25">
      <c r="A6542">
        <f t="shared" si="307"/>
        <v>6540</v>
      </c>
      <c r="B6542">
        <v>24.5</v>
      </c>
      <c r="C6542" s="2">
        <v>76.587440280796926</v>
      </c>
      <c r="D6542" s="45">
        <f>'Gen GROHW demand'!M6544</f>
        <v>62.568469707161881</v>
      </c>
      <c r="E6542" s="2">
        <v>73.176773915881896</v>
      </c>
      <c r="F6542" s="24">
        <v>0.36570307982401001</v>
      </c>
      <c r="H6542">
        <f t="shared" si="308"/>
        <v>6540</v>
      </c>
      <c r="I6542">
        <v>37</v>
      </c>
      <c r="J6542" s="2">
        <v>76.587440280796926</v>
      </c>
      <c r="K6542" s="24">
        <f t="shared" si="306"/>
        <v>2</v>
      </c>
      <c r="L6542" s="2">
        <v>73.176773915881896</v>
      </c>
    </row>
    <row r="6543" spans="1:12" x14ac:dyDescent="0.25">
      <c r="A6543">
        <f t="shared" si="307"/>
        <v>6541</v>
      </c>
      <c r="B6543">
        <v>27.4</v>
      </c>
      <c r="C6543" s="2">
        <v>86.305438730933744</v>
      </c>
      <c r="D6543" s="45">
        <f>'Gen GROHW demand'!M6545</f>
        <v>84.846262504033604</v>
      </c>
      <c r="E6543" s="2">
        <v>74.879638638393274</v>
      </c>
      <c r="F6543" s="24">
        <v>0.37101043943219669</v>
      </c>
      <c r="H6543">
        <f t="shared" si="308"/>
        <v>6541</v>
      </c>
      <c r="I6543">
        <v>25.74</v>
      </c>
      <c r="J6543" s="2">
        <v>86.305438730933744</v>
      </c>
      <c r="K6543" s="24">
        <f t="shared" si="306"/>
        <v>2.2679491924307063</v>
      </c>
      <c r="L6543" s="2">
        <v>74.879638638393274</v>
      </c>
    </row>
    <row r="6544" spans="1:12" x14ac:dyDescent="0.25">
      <c r="A6544">
        <f t="shared" si="307"/>
        <v>6542</v>
      </c>
      <c r="B6544">
        <v>28.2</v>
      </c>
      <c r="C6544" s="2">
        <v>76.819473505511311</v>
      </c>
      <c r="D6544" s="45">
        <f>'Gen GROHW demand'!M6546</f>
        <v>43.800343558238367</v>
      </c>
      <c r="E6544" s="2">
        <v>81.399446170120257</v>
      </c>
      <c r="F6544" s="24">
        <v>0.37722593599665338</v>
      </c>
      <c r="H6544">
        <f t="shared" si="308"/>
        <v>6542</v>
      </c>
      <c r="I6544">
        <v>29.68</v>
      </c>
      <c r="J6544" s="2">
        <v>76.819473505511311</v>
      </c>
      <c r="K6544" s="24">
        <f t="shared" si="306"/>
        <v>2.9999999999991114</v>
      </c>
      <c r="L6544" s="2">
        <v>81.399446170120257</v>
      </c>
    </row>
    <row r="6545" spans="1:12" x14ac:dyDescent="0.25">
      <c r="A6545">
        <f t="shared" si="307"/>
        <v>6543</v>
      </c>
      <c r="B6545">
        <v>33.64</v>
      </c>
      <c r="C6545" s="2">
        <v>75.153206060224093</v>
      </c>
      <c r="D6545" s="45">
        <f>'Gen GROHW demand'!M6547</f>
        <v>40.278021758083526</v>
      </c>
      <c r="E6545" s="2">
        <v>55.484143781198611</v>
      </c>
      <c r="F6545" s="24">
        <v>0.38236830343413641</v>
      </c>
      <c r="H6545">
        <f t="shared" si="308"/>
        <v>6543</v>
      </c>
      <c r="I6545">
        <v>35.729999999999997</v>
      </c>
      <c r="J6545" s="2">
        <v>75.153206060224093</v>
      </c>
      <c r="K6545" s="24">
        <f t="shared" si="306"/>
        <v>3.999999999998781</v>
      </c>
      <c r="L6545" s="2">
        <v>55.484143781198611</v>
      </c>
    </row>
    <row r="6546" spans="1:12" x14ac:dyDescent="0.25">
      <c r="A6546">
        <f t="shared" si="307"/>
        <v>6544</v>
      </c>
      <c r="B6546">
        <v>40.130000000000003</v>
      </c>
      <c r="C6546" s="2">
        <v>77.244983528384253</v>
      </c>
      <c r="D6546" s="45">
        <f>'Gen GROHW demand'!M6548</f>
        <v>41.23219574721567</v>
      </c>
      <c r="E6546" s="2">
        <v>70.276982840300192</v>
      </c>
      <c r="F6546" s="24">
        <v>0.39060959144491003</v>
      </c>
      <c r="H6546">
        <f t="shared" si="308"/>
        <v>6544</v>
      </c>
      <c r="I6546">
        <v>37</v>
      </c>
      <c r="J6546" s="2">
        <v>77.244983528384253</v>
      </c>
      <c r="K6546" s="24">
        <f t="shared" si="306"/>
        <v>4.999999999998777</v>
      </c>
      <c r="L6546" s="2">
        <v>70.276982840300192</v>
      </c>
    </row>
    <row r="6547" spans="1:12" x14ac:dyDescent="0.25">
      <c r="A6547">
        <f t="shared" si="307"/>
        <v>6545</v>
      </c>
      <c r="B6547">
        <v>50.92</v>
      </c>
      <c r="C6547" s="2">
        <v>84.101181505992599</v>
      </c>
      <c r="D6547" s="45">
        <f>'Gen GROHW demand'!M6549</f>
        <v>45.531936110661576</v>
      </c>
      <c r="E6547" s="2">
        <v>64.846120186311055</v>
      </c>
      <c r="F6547" s="24">
        <v>0.40213975167678062</v>
      </c>
      <c r="H6547">
        <f t="shared" si="308"/>
        <v>6545</v>
      </c>
      <c r="I6547">
        <v>24.2</v>
      </c>
      <c r="J6547" s="2">
        <v>84.101181505992599</v>
      </c>
      <c r="K6547" s="24">
        <f t="shared" si="306"/>
        <v>5.7320508075685295</v>
      </c>
      <c r="L6547" s="2">
        <v>64.846120186311055</v>
      </c>
    </row>
    <row r="6548" spans="1:12" x14ac:dyDescent="0.25">
      <c r="A6548">
        <f t="shared" si="307"/>
        <v>6546</v>
      </c>
      <c r="B6548">
        <v>55.15</v>
      </c>
      <c r="C6548" s="2">
        <v>110.40909264957158</v>
      </c>
      <c r="D6548" s="45">
        <f>'Gen GROHW demand'!M6550</f>
        <v>50.717957174552382</v>
      </c>
      <c r="E6548" s="2">
        <v>95.903826151435894</v>
      </c>
      <c r="F6548" s="24">
        <v>0.41088785695858387</v>
      </c>
      <c r="H6548">
        <f t="shared" si="308"/>
        <v>6546</v>
      </c>
      <c r="I6548">
        <v>28.86</v>
      </c>
      <c r="J6548" s="2">
        <v>110.40909264957158</v>
      </c>
      <c r="K6548" s="24">
        <f t="shared" si="306"/>
        <v>6</v>
      </c>
      <c r="L6548" s="2">
        <v>95.903826151435894</v>
      </c>
    </row>
    <row r="6549" spans="1:12" x14ac:dyDescent="0.25">
      <c r="A6549">
        <f t="shared" si="307"/>
        <v>6547</v>
      </c>
      <c r="B6549">
        <v>64.37</v>
      </c>
      <c r="C6549" s="2">
        <v>149.69700756930052</v>
      </c>
      <c r="D6549" s="45">
        <f>'Gen GROHW demand'!M6551</f>
        <v>39.808172190519429</v>
      </c>
      <c r="E6549" s="2">
        <v>126.69205621024342</v>
      </c>
      <c r="F6549" s="24">
        <v>0.42188636501180116</v>
      </c>
      <c r="H6549">
        <f t="shared" si="308"/>
        <v>6547</v>
      </c>
      <c r="I6549">
        <v>30.21</v>
      </c>
      <c r="J6549" s="2">
        <v>149.69700756930052</v>
      </c>
      <c r="K6549" s="24">
        <f t="shared" si="306"/>
        <v>5.7320508075694185</v>
      </c>
      <c r="L6549" s="2">
        <v>126.69205621024342</v>
      </c>
    </row>
    <row r="6550" spans="1:12" x14ac:dyDescent="0.25">
      <c r="A6550">
        <f t="shared" si="307"/>
        <v>6548</v>
      </c>
      <c r="B6550">
        <v>57.34</v>
      </c>
      <c r="C6550" s="2">
        <v>155.82280512788037</v>
      </c>
      <c r="D6550" s="45">
        <f>'Gen GROHW demand'!M6552</f>
        <v>32.01254557698315</v>
      </c>
      <c r="E6550" s="2">
        <v>94.163898646465682</v>
      </c>
      <c r="F6550" s="24">
        <v>0.42869809171745427</v>
      </c>
      <c r="H6550">
        <f t="shared" si="308"/>
        <v>6548</v>
      </c>
      <c r="I6550">
        <v>38.520000000000003</v>
      </c>
      <c r="J6550" s="2">
        <v>155.82280512788037</v>
      </c>
      <c r="K6550" s="24">
        <f t="shared" si="306"/>
        <v>5.000000000001104</v>
      </c>
      <c r="L6550" s="2">
        <v>94.163898646465682</v>
      </c>
    </row>
    <row r="6551" spans="1:12" x14ac:dyDescent="0.25">
      <c r="A6551">
        <f t="shared" si="307"/>
        <v>6549</v>
      </c>
      <c r="B6551">
        <v>49.27</v>
      </c>
      <c r="C6551" s="2">
        <v>115.30876673820947</v>
      </c>
      <c r="D6551" s="45">
        <f>'Gen GROHW demand'!M6553</f>
        <v>25.644721223531452</v>
      </c>
      <c r="E6551" s="2">
        <v>76.704557233751885</v>
      </c>
      <c r="F6551" s="24">
        <v>0.43338352641043887</v>
      </c>
      <c r="H6551">
        <f t="shared" si="308"/>
        <v>6549</v>
      </c>
      <c r="I6551">
        <v>32.76</v>
      </c>
      <c r="J6551" s="2">
        <v>115.30876673820947</v>
      </c>
      <c r="K6551" s="24">
        <f t="shared" si="306"/>
        <v>4.0000000000014682</v>
      </c>
      <c r="L6551" s="2">
        <v>76.704557233751885</v>
      </c>
    </row>
    <row r="6552" spans="1:12" x14ac:dyDescent="0.25">
      <c r="A6552">
        <f t="shared" si="307"/>
        <v>6550</v>
      </c>
      <c r="B6552">
        <v>44.58</v>
      </c>
      <c r="C6552" s="2">
        <v>102.73240508976947</v>
      </c>
      <c r="D6552" s="45">
        <f>'Gen GROHW demand'!M6554</f>
        <v>34.565237530303186</v>
      </c>
      <c r="E6552" s="2">
        <v>70.907979068922415</v>
      </c>
      <c r="F6552" s="24">
        <v>0.43212707194167471</v>
      </c>
      <c r="H6552">
        <f t="shared" si="308"/>
        <v>6550</v>
      </c>
      <c r="I6552">
        <v>28.35</v>
      </c>
      <c r="J6552" s="2">
        <v>102.73240508976947</v>
      </c>
      <c r="K6552" s="24">
        <f t="shared" si="306"/>
        <v>3.000000000000651</v>
      </c>
      <c r="L6552" s="2">
        <v>70.907979068922415</v>
      </c>
    </row>
    <row r="6553" spans="1:12" x14ac:dyDescent="0.25">
      <c r="A6553">
        <f t="shared" si="307"/>
        <v>6551</v>
      </c>
      <c r="B6553">
        <v>34.6</v>
      </c>
      <c r="C6553" s="2">
        <v>90.880115819574357</v>
      </c>
      <c r="D6553" s="45">
        <f>'Gen GROHW demand'!M6555</f>
        <v>31.0793496106823</v>
      </c>
      <c r="E6553" s="2">
        <v>43.178799548690705</v>
      </c>
      <c r="F6553" s="24">
        <v>0.42495146409947848</v>
      </c>
      <c r="H6553">
        <f t="shared" si="308"/>
        <v>6551</v>
      </c>
      <c r="I6553">
        <v>27.44</v>
      </c>
      <c r="J6553" s="2">
        <v>90.880115819574357</v>
      </c>
      <c r="K6553" s="24">
        <f t="shared" si="306"/>
        <v>2.2679491924315949</v>
      </c>
      <c r="L6553" s="2">
        <v>43.178799548690705</v>
      </c>
    </row>
    <row r="6554" spans="1:12" x14ac:dyDescent="0.25">
      <c r="A6554">
        <f t="shared" si="307"/>
        <v>6552</v>
      </c>
      <c r="B6554">
        <v>33.090000000000003</v>
      </c>
      <c r="C6554" s="2">
        <v>42.380482507690751</v>
      </c>
      <c r="D6554" s="45">
        <f>'Gen GROHW demand'!M6556</f>
        <v>19.334925209182245</v>
      </c>
      <c r="E6554" s="2">
        <v>24.515297847952258</v>
      </c>
      <c r="F6554" s="24">
        <v>0.41690278832591948</v>
      </c>
      <c r="H6554">
        <f t="shared" si="308"/>
        <v>6552</v>
      </c>
      <c r="I6554">
        <v>23.54</v>
      </c>
      <c r="J6554" s="2">
        <v>42.380482507690751</v>
      </c>
      <c r="K6554" s="24">
        <f t="shared" si="306"/>
        <v>2</v>
      </c>
      <c r="L6554" s="2">
        <v>24.515297847952258</v>
      </c>
    </row>
    <row r="6555" spans="1:12" x14ac:dyDescent="0.25">
      <c r="A6555">
        <f t="shared" si="307"/>
        <v>6553</v>
      </c>
      <c r="B6555">
        <v>30.26</v>
      </c>
      <c r="C6555" s="2">
        <v>35.047895479227719</v>
      </c>
      <c r="D6555" s="45">
        <f>'Gen GROHW demand'!M6557</f>
        <v>28.017562848794178</v>
      </c>
      <c r="E6555" s="2">
        <v>33.183857061022415</v>
      </c>
      <c r="F6555" s="24">
        <v>0.41217634590928359</v>
      </c>
      <c r="H6555">
        <f t="shared" si="308"/>
        <v>6553</v>
      </c>
      <c r="I6555">
        <v>25.89</v>
      </c>
      <c r="J6555" s="2">
        <v>35.047895479227719</v>
      </c>
      <c r="K6555" s="24">
        <f t="shared" si="306"/>
        <v>2.2679491924304571</v>
      </c>
      <c r="L6555" s="2">
        <v>33.183857061022415</v>
      </c>
    </row>
    <row r="6556" spans="1:12" x14ac:dyDescent="0.25">
      <c r="A6556">
        <f t="shared" si="307"/>
        <v>6554</v>
      </c>
      <c r="B6556">
        <v>27.66</v>
      </c>
      <c r="C6556" s="2">
        <v>33.278612765022714</v>
      </c>
      <c r="D6556" s="45">
        <f>'Gen GROHW demand'!M6558</f>
        <v>31.127110979229791</v>
      </c>
      <c r="E6556" s="2">
        <v>6.4888430011864147</v>
      </c>
      <c r="F6556" s="24">
        <v>0.4106458157405844</v>
      </c>
      <c r="H6556">
        <f t="shared" si="308"/>
        <v>6554</v>
      </c>
      <c r="I6556">
        <v>25.7</v>
      </c>
      <c r="J6556" s="2">
        <v>33.278612765022714</v>
      </c>
      <c r="K6556" s="24">
        <f t="shared" si="306"/>
        <v>2.9999999999986802</v>
      </c>
      <c r="L6556" s="2">
        <v>6.4888430011864147</v>
      </c>
    </row>
    <row r="6557" spans="1:12" x14ac:dyDescent="0.25">
      <c r="A6557">
        <f t="shared" si="307"/>
        <v>6555</v>
      </c>
      <c r="B6557">
        <v>30.2</v>
      </c>
      <c r="C6557" s="2">
        <v>31.580147570001625</v>
      </c>
      <c r="D6557" s="45">
        <f>'Gen GROHW demand'!M6559</f>
        <v>36.021167127053907</v>
      </c>
      <c r="E6557" s="2">
        <v>18.35648856792513</v>
      </c>
      <c r="F6557" s="24">
        <v>0.41432357366516204</v>
      </c>
      <c r="H6557">
        <f t="shared" si="308"/>
        <v>6555</v>
      </c>
      <c r="I6557">
        <v>24.71</v>
      </c>
      <c r="J6557" s="2">
        <v>31.580147570001625</v>
      </c>
      <c r="K6557" s="24">
        <f t="shared" si="306"/>
        <v>3.9999999999991922</v>
      </c>
      <c r="L6557" s="2">
        <v>18.35648856792513</v>
      </c>
    </row>
    <row r="6558" spans="1:12" x14ac:dyDescent="0.25">
      <c r="A6558">
        <f t="shared" si="307"/>
        <v>6556</v>
      </c>
      <c r="B6558">
        <v>25.8</v>
      </c>
      <c r="C6558" s="2">
        <v>30.010074656973767</v>
      </c>
      <c r="D6558" s="45">
        <f>'Gen GROHW demand'!M6560</f>
        <v>50.263716876772378</v>
      </c>
      <c r="E6558" s="2">
        <v>114.91465613193216</v>
      </c>
      <c r="F6558" s="24">
        <v>0.41114585830546962</v>
      </c>
      <c r="H6558">
        <f t="shared" si="308"/>
        <v>6556</v>
      </c>
      <c r="I6558">
        <v>23.09</v>
      </c>
      <c r="J6558" s="2">
        <v>30.010074656973767</v>
      </c>
      <c r="K6558" s="24">
        <f t="shared" si="306"/>
        <v>4.9999999999991331</v>
      </c>
      <c r="L6558" s="2">
        <v>114.91465613193216</v>
      </c>
    </row>
    <row r="6559" spans="1:12" x14ac:dyDescent="0.25">
      <c r="A6559">
        <f t="shared" si="307"/>
        <v>6557</v>
      </c>
      <c r="B6559">
        <v>33.01</v>
      </c>
      <c r="C6559" s="2">
        <v>29.00047341580342</v>
      </c>
      <c r="D6559" s="45">
        <f>'Gen GROHW demand'!M6561</f>
        <v>108.11550356157427</v>
      </c>
      <c r="E6559" s="2">
        <v>210.68134600711977</v>
      </c>
      <c r="F6559" s="24">
        <v>0.4138742599817542</v>
      </c>
      <c r="H6559">
        <f t="shared" si="308"/>
        <v>6557</v>
      </c>
      <c r="I6559">
        <v>24.02</v>
      </c>
      <c r="J6559" s="2">
        <v>29.00047341580342</v>
      </c>
      <c r="K6559" s="24">
        <f t="shared" si="306"/>
        <v>5.7320508075682799</v>
      </c>
      <c r="L6559" s="2">
        <v>210.68134600711977</v>
      </c>
    </row>
    <row r="6560" spans="1:12" x14ac:dyDescent="0.25">
      <c r="A6560">
        <f t="shared" si="307"/>
        <v>6558</v>
      </c>
      <c r="B6560">
        <v>45.44</v>
      </c>
      <c r="C6560" s="2">
        <v>28.311214381355761</v>
      </c>
      <c r="D6560" s="45">
        <f>'Gen GROHW demand'!M6562</f>
        <v>93.268290296273278</v>
      </c>
      <c r="E6560" s="2">
        <v>324.24232902899973</v>
      </c>
      <c r="F6560" s="24">
        <v>0.41781862078832532</v>
      </c>
      <c r="H6560">
        <f t="shared" si="308"/>
        <v>6558</v>
      </c>
      <c r="I6560">
        <v>25.95</v>
      </c>
      <c r="J6560" s="2">
        <v>28.311214381355761</v>
      </c>
      <c r="K6560" s="24">
        <f t="shared" si="306"/>
        <v>6</v>
      </c>
      <c r="L6560" s="2">
        <v>324.24232902899973</v>
      </c>
    </row>
    <row r="6561" spans="1:12" x14ac:dyDescent="0.25">
      <c r="A6561">
        <f t="shared" si="307"/>
        <v>6559</v>
      </c>
      <c r="B6561">
        <v>50.98</v>
      </c>
      <c r="C6561" s="2">
        <v>27.788212354145323</v>
      </c>
      <c r="D6561" s="45">
        <f>'Gen GROHW demand'!M6563</f>
        <v>86.581353326606489</v>
      </c>
      <c r="E6561" s="2">
        <v>312.92832390109817</v>
      </c>
      <c r="F6561" s="24">
        <v>0.41736627679316268</v>
      </c>
      <c r="H6561">
        <f t="shared" si="308"/>
        <v>6559</v>
      </c>
      <c r="I6561">
        <v>39.68</v>
      </c>
      <c r="J6561" s="2">
        <v>27.788212354145323</v>
      </c>
      <c r="K6561" s="24">
        <f t="shared" si="306"/>
        <v>5.7320508075692125</v>
      </c>
      <c r="L6561" s="2">
        <v>312.92832390109817</v>
      </c>
    </row>
    <row r="6562" spans="1:12" x14ac:dyDescent="0.25">
      <c r="A6562">
        <f t="shared" si="307"/>
        <v>6560</v>
      </c>
      <c r="B6562">
        <v>51.04</v>
      </c>
      <c r="C6562" s="2">
        <v>30.647190190164309</v>
      </c>
      <c r="D6562" s="45">
        <f>'Gen GROHW demand'!M6564</f>
        <v>96.210534596001921</v>
      </c>
      <c r="E6562" s="2">
        <v>346.3344607475853</v>
      </c>
      <c r="F6562" s="24">
        <v>0.42590760759749441</v>
      </c>
      <c r="H6562">
        <f t="shared" si="308"/>
        <v>6560</v>
      </c>
      <c r="I6562">
        <v>49.66</v>
      </c>
      <c r="J6562" s="2">
        <v>30.647190190164309</v>
      </c>
      <c r="K6562" s="24">
        <f t="shared" si="306"/>
        <v>5.0000000000007478</v>
      </c>
      <c r="L6562" s="2">
        <v>346.3344607475853</v>
      </c>
    </row>
    <row r="6563" spans="1:12" x14ac:dyDescent="0.25">
      <c r="A6563">
        <f t="shared" si="307"/>
        <v>6561</v>
      </c>
      <c r="B6563">
        <v>49.63</v>
      </c>
      <c r="C6563" s="2">
        <v>48.389049477095142</v>
      </c>
      <c r="D6563" s="45">
        <f>'Gen GROHW demand'!M6565</f>
        <v>89.410791398287259</v>
      </c>
      <c r="E6563" s="2">
        <v>188.23365721170325</v>
      </c>
      <c r="F6563" s="24">
        <v>0.42802834116856942</v>
      </c>
      <c r="H6563">
        <f t="shared" si="308"/>
        <v>6561</v>
      </c>
      <c r="I6563">
        <v>49.68</v>
      </c>
      <c r="J6563" s="2">
        <v>48.389049477095142</v>
      </c>
      <c r="K6563" s="24">
        <f t="shared" si="306"/>
        <v>4.0000000000010569</v>
      </c>
      <c r="L6563" s="2">
        <v>188.23365721170325</v>
      </c>
    </row>
    <row r="6564" spans="1:12" x14ac:dyDescent="0.25">
      <c r="A6564">
        <f t="shared" si="307"/>
        <v>6562</v>
      </c>
      <c r="B6564">
        <v>46.86</v>
      </c>
      <c r="C6564" s="2">
        <v>68.461663742858065</v>
      </c>
      <c r="D6564" s="45">
        <f>'Gen GROHW demand'!M6566</f>
        <v>57.437076798777376</v>
      </c>
      <c r="E6564" s="2">
        <v>120.86939114464519</v>
      </c>
      <c r="F6564" s="24">
        <v>0.42866968608201328</v>
      </c>
      <c r="H6564">
        <f t="shared" si="308"/>
        <v>6562</v>
      </c>
      <c r="I6564">
        <v>43.91</v>
      </c>
      <c r="J6564" s="2">
        <v>68.461663742858065</v>
      </c>
      <c r="K6564" s="24">
        <f t="shared" si="306"/>
        <v>3.0000000000010822</v>
      </c>
      <c r="L6564" s="2">
        <v>120.86939114464519</v>
      </c>
    </row>
    <row r="6565" spans="1:12" x14ac:dyDescent="0.25">
      <c r="A6565">
        <f t="shared" si="307"/>
        <v>6563</v>
      </c>
      <c r="B6565">
        <v>44.92</v>
      </c>
      <c r="C6565" s="2">
        <v>76.696150975674399</v>
      </c>
      <c r="D6565" s="45">
        <f>'Gen GROHW demand'!M6567</f>
        <v>257.14621677092083</v>
      </c>
      <c r="E6565" s="2">
        <v>88.154963664182119</v>
      </c>
      <c r="F6565" s="24">
        <v>0.43107717274317231</v>
      </c>
      <c r="H6565">
        <f t="shared" si="308"/>
        <v>6563</v>
      </c>
      <c r="I6565">
        <v>48.54</v>
      </c>
      <c r="J6565" s="2">
        <v>76.696150975674399</v>
      </c>
      <c r="K6565" s="24">
        <f t="shared" si="306"/>
        <v>2.267949192431844</v>
      </c>
      <c r="L6565" s="2">
        <v>88.154963664182119</v>
      </c>
    </row>
    <row r="6566" spans="1:12" x14ac:dyDescent="0.25">
      <c r="A6566">
        <f t="shared" si="307"/>
        <v>6564</v>
      </c>
      <c r="B6566">
        <v>42.17</v>
      </c>
      <c r="C6566" s="2">
        <v>77.025388144513101</v>
      </c>
      <c r="D6566" s="45">
        <f>'Gen GROHW demand'!M6568</f>
        <v>53.650511513848713</v>
      </c>
      <c r="E6566" s="2">
        <v>65.195289935855897</v>
      </c>
      <c r="F6566" s="24">
        <v>0.43365362078685277</v>
      </c>
      <c r="H6566">
        <f t="shared" si="308"/>
        <v>6564</v>
      </c>
      <c r="I6566">
        <v>47.23</v>
      </c>
      <c r="J6566" s="2">
        <v>77.025388144513101</v>
      </c>
      <c r="K6566" s="24">
        <f t="shared" si="306"/>
        <v>2</v>
      </c>
      <c r="L6566" s="2">
        <v>65.195289935855897</v>
      </c>
    </row>
    <row r="6567" spans="1:12" x14ac:dyDescent="0.25">
      <c r="A6567">
        <f t="shared" si="307"/>
        <v>6565</v>
      </c>
      <c r="B6567">
        <v>41.04</v>
      </c>
      <c r="C6567" s="2">
        <v>79.509340547676587</v>
      </c>
      <c r="D6567" s="45">
        <f>'Gen GROHW demand'!M6569</f>
        <v>109.20983097797209</v>
      </c>
      <c r="E6567" s="2">
        <v>64.983994406264316</v>
      </c>
      <c r="F6567" s="24">
        <v>0.44073809032790257</v>
      </c>
      <c r="H6567">
        <f t="shared" si="308"/>
        <v>6565</v>
      </c>
      <c r="I6567">
        <v>34.94</v>
      </c>
      <c r="J6567" s="2">
        <v>79.509340547676587</v>
      </c>
      <c r="K6567" s="24">
        <f t="shared" si="306"/>
        <v>2.2679491924306632</v>
      </c>
      <c r="L6567" s="2">
        <v>64.983994406264316</v>
      </c>
    </row>
    <row r="6568" spans="1:12" x14ac:dyDescent="0.25">
      <c r="A6568">
        <f t="shared" si="307"/>
        <v>6566</v>
      </c>
      <c r="B6568">
        <v>39.49</v>
      </c>
      <c r="C6568" s="2">
        <v>80.977446529126169</v>
      </c>
      <c r="D6568" s="45">
        <f>'Gen GROHW demand'!M6570</f>
        <v>101.18457150142906</v>
      </c>
      <c r="E6568" s="2">
        <v>59.02489351290339</v>
      </c>
      <c r="F6568" s="24">
        <v>0.44629150783566285</v>
      </c>
      <c r="H6568">
        <f t="shared" si="308"/>
        <v>6566</v>
      </c>
      <c r="I6568">
        <v>29.25</v>
      </c>
      <c r="J6568" s="2">
        <v>80.977446529126169</v>
      </c>
      <c r="K6568" s="24">
        <f t="shared" si="306"/>
        <v>2.9999999999990363</v>
      </c>
      <c r="L6568" s="2">
        <v>59.02489351290339</v>
      </c>
    </row>
    <row r="6569" spans="1:12" x14ac:dyDescent="0.25">
      <c r="A6569">
        <f t="shared" si="307"/>
        <v>6567</v>
      </c>
      <c r="B6569">
        <v>39.380000000000003</v>
      </c>
      <c r="C6569" s="2">
        <v>77.515610257412078</v>
      </c>
      <c r="D6569" s="45">
        <f>'Gen GROHW demand'!M6571</f>
        <v>77.132028332549382</v>
      </c>
      <c r="E6569" s="2">
        <v>64.260617228712135</v>
      </c>
      <c r="F6569" s="24">
        <v>0.4548228124431507</v>
      </c>
      <c r="H6569">
        <f t="shared" si="308"/>
        <v>6567</v>
      </c>
      <c r="I6569">
        <v>25.4</v>
      </c>
      <c r="J6569" s="2">
        <v>77.515610257412078</v>
      </c>
      <c r="K6569" s="24">
        <f t="shared" si="306"/>
        <v>3.9999999999986944</v>
      </c>
      <c r="L6569" s="2">
        <v>64.260617228712135</v>
      </c>
    </row>
    <row r="6570" spans="1:12" x14ac:dyDescent="0.25">
      <c r="A6570">
        <f t="shared" si="307"/>
        <v>6568</v>
      </c>
      <c r="B6570">
        <v>42.88</v>
      </c>
      <c r="C6570" s="2">
        <v>77.264040601031269</v>
      </c>
      <c r="D6570" s="45">
        <f>'Gen GROHW demand'!M6572</f>
        <v>58.695527525386595</v>
      </c>
      <c r="E6570" s="2">
        <v>51.884421460345415</v>
      </c>
      <c r="F6570" s="24">
        <v>0.46200121264773486</v>
      </c>
      <c r="H6570">
        <f t="shared" si="308"/>
        <v>6568</v>
      </c>
      <c r="I6570">
        <v>25.49</v>
      </c>
      <c r="J6570" s="2">
        <v>77.264040601031269</v>
      </c>
      <c r="K6570" s="24">
        <f t="shared" si="306"/>
        <v>4.9999999999987024</v>
      </c>
      <c r="L6570" s="2">
        <v>51.884421460345415</v>
      </c>
    </row>
    <row r="6571" spans="1:12" x14ac:dyDescent="0.25">
      <c r="A6571">
        <f t="shared" si="307"/>
        <v>6569</v>
      </c>
      <c r="B6571">
        <v>48.2</v>
      </c>
      <c r="C6571" s="2">
        <v>78.336224472757962</v>
      </c>
      <c r="D6571" s="45">
        <f>'Gen GROHW demand'!M6573</f>
        <v>60.927416163102549</v>
      </c>
      <c r="E6571" s="2">
        <v>71.899557820611562</v>
      </c>
      <c r="F6571" s="24">
        <v>0.4608203389830508</v>
      </c>
      <c r="H6571">
        <f t="shared" si="308"/>
        <v>6569</v>
      </c>
      <c r="I6571">
        <v>31.19</v>
      </c>
      <c r="J6571" s="2">
        <v>78.336224472757962</v>
      </c>
      <c r="K6571" s="24">
        <f t="shared" si="306"/>
        <v>5.732050807568486</v>
      </c>
      <c r="L6571" s="2">
        <v>71.899557820611562</v>
      </c>
    </row>
    <row r="6572" spans="1:12" x14ac:dyDescent="0.25">
      <c r="A6572">
        <f t="shared" si="307"/>
        <v>6570</v>
      </c>
      <c r="B6572">
        <v>50.16</v>
      </c>
      <c r="C6572" s="2">
        <v>105.73805336143103</v>
      </c>
      <c r="D6572" s="45">
        <f>'Gen GROHW demand'!M6574</f>
        <v>46.959550963671148</v>
      </c>
      <c r="E6572" s="2">
        <v>111.76267802970661</v>
      </c>
      <c r="F6572" s="24">
        <v>0.45393203695896572</v>
      </c>
      <c r="H6572">
        <f t="shared" si="308"/>
        <v>6570</v>
      </c>
      <c r="I6572">
        <v>31.13</v>
      </c>
      <c r="J6572" s="2">
        <v>105.73805336143103</v>
      </c>
      <c r="K6572" s="24">
        <f t="shared" si="306"/>
        <v>6</v>
      </c>
      <c r="L6572" s="2">
        <v>111.76267802970661</v>
      </c>
    </row>
    <row r="6573" spans="1:12" x14ac:dyDescent="0.25">
      <c r="A6573">
        <f t="shared" si="307"/>
        <v>6571</v>
      </c>
      <c r="B6573">
        <v>54.99</v>
      </c>
      <c r="C6573" s="2">
        <v>126.7210677651176</v>
      </c>
      <c r="D6573" s="45">
        <f>'Gen GROHW demand'!M6575</f>
        <v>34.061884814460853</v>
      </c>
      <c r="E6573" s="2">
        <v>109.29046725004248</v>
      </c>
      <c r="F6573" s="24">
        <v>0.44809707852015085</v>
      </c>
      <c r="H6573">
        <f t="shared" si="308"/>
        <v>6571</v>
      </c>
      <c r="I6573">
        <v>37.99</v>
      </c>
      <c r="J6573" s="2">
        <v>126.7210677651176</v>
      </c>
      <c r="K6573" s="24">
        <f t="shared" si="306"/>
        <v>5.7320508075694612</v>
      </c>
      <c r="L6573" s="2">
        <v>109.29046725004248</v>
      </c>
    </row>
    <row r="6574" spans="1:12" x14ac:dyDescent="0.25">
      <c r="A6574">
        <f t="shared" si="307"/>
        <v>6572</v>
      </c>
      <c r="B6574">
        <v>52.92</v>
      </c>
      <c r="C6574" s="2">
        <v>148.89924882089974</v>
      </c>
      <c r="D6574" s="45">
        <f>'Gen GROHW demand'!M6576</f>
        <v>27.682546521081889</v>
      </c>
      <c r="E6574" s="2">
        <v>88.027374914448814</v>
      </c>
      <c r="F6574" s="24">
        <v>0.44328781562852365</v>
      </c>
      <c r="H6574">
        <f t="shared" si="308"/>
        <v>6572</v>
      </c>
      <c r="I6574">
        <v>43.32</v>
      </c>
      <c r="J6574" s="2">
        <v>148.89924882089974</v>
      </c>
      <c r="K6574" s="24">
        <f t="shared" si="306"/>
        <v>5.0000000000011786</v>
      </c>
      <c r="L6574" s="2">
        <v>88.027374914448814</v>
      </c>
    </row>
    <row r="6575" spans="1:12" x14ac:dyDescent="0.25">
      <c r="A6575">
        <f t="shared" si="307"/>
        <v>6573</v>
      </c>
      <c r="B6575">
        <v>50.02</v>
      </c>
      <c r="C6575" s="2">
        <v>117.17084446129776</v>
      </c>
      <c r="D6575" s="45">
        <f>'Gen GROHW demand'!M6577</f>
        <v>29.952734014938205</v>
      </c>
      <c r="E6575" s="2">
        <v>105.46876619640885</v>
      </c>
      <c r="F6575" s="24">
        <v>0.4390557054911714</v>
      </c>
      <c r="H6575">
        <f t="shared" si="308"/>
        <v>6573</v>
      </c>
      <c r="I6575">
        <v>39.549999999999997</v>
      </c>
      <c r="J6575" s="2">
        <v>117.17084446129776</v>
      </c>
      <c r="K6575" s="24">
        <f t="shared" si="306"/>
        <v>4.0000000000006448</v>
      </c>
      <c r="L6575" s="2">
        <v>105.46876619640885</v>
      </c>
    </row>
    <row r="6576" spans="1:12" x14ac:dyDescent="0.25">
      <c r="A6576">
        <f t="shared" si="307"/>
        <v>6574</v>
      </c>
      <c r="B6576">
        <v>45.06</v>
      </c>
      <c r="C6576" s="2">
        <v>106.15408733787741</v>
      </c>
      <c r="D6576" s="45">
        <f>'Gen GROHW demand'!M6578</f>
        <v>23.09715749371933</v>
      </c>
      <c r="E6576" s="2">
        <v>81.347987844880365</v>
      </c>
      <c r="F6576" s="24">
        <v>0.44210166097513004</v>
      </c>
      <c r="H6576">
        <f t="shared" si="308"/>
        <v>6574</v>
      </c>
      <c r="I6576">
        <v>32.97</v>
      </c>
      <c r="J6576" s="2">
        <v>106.15408733787741</v>
      </c>
      <c r="K6576" s="24">
        <f t="shared" si="306"/>
        <v>3.0000000000007256</v>
      </c>
      <c r="L6576" s="2">
        <v>81.347987844880365</v>
      </c>
    </row>
    <row r="6577" spans="1:12" x14ac:dyDescent="0.25">
      <c r="A6577">
        <f t="shared" si="307"/>
        <v>6575</v>
      </c>
      <c r="B6577">
        <v>35.44</v>
      </c>
      <c r="C6577" s="2">
        <v>90.126372966455605</v>
      </c>
      <c r="D6577" s="45">
        <f>'Gen GROHW demand'!M6579</f>
        <v>28.935948157954535</v>
      </c>
      <c r="E6577" s="2">
        <v>50.978840757486445</v>
      </c>
      <c r="F6577" s="24">
        <v>0.43739317174384612</v>
      </c>
      <c r="H6577">
        <f t="shared" si="308"/>
        <v>6575</v>
      </c>
      <c r="I6577">
        <v>30.93</v>
      </c>
      <c r="J6577" s="2">
        <v>90.126372966455605</v>
      </c>
      <c r="K6577" s="24">
        <f t="shared" si="306"/>
        <v>2.2679491924316384</v>
      </c>
      <c r="L6577" s="2">
        <v>50.978840757486445</v>
      </c>
    </row>
    <row r="6578" spans="1:12" x14ac:dyDescent="0.25">
      <c r="A6578">
        <f t="shared" si="307"/>
        <v>6576</v>
      </c>
      <c r="B6578">
        <v>33.49</v>
      </c>
      <c r="C6578" s="2">
        <v>42.074248363146339</v>
      </c>
      <c r="D6578" s="45">
        <f>'Gen GROHW demand'!M6580</f>
        <v>31.328902878086854</v>
      </c>
      <c r="E6578" s="2">
        <v>27.921690437328554</v>
      </c>
      <c r="F6578" s="24">
        <v>0.42150962084923271</v>
      </c>
      <c r="H6578">
        <f t="shared" si="308"/>
        <v>6576</v>
      </c>
      <c r="I6578">
        <v>28.43</v>
      </c>
      <c r="J6578" s="2">
        <v>42.074248363146339</v>
      </c>
      <c r="K6578" s="24">
        <f t="shared" si="306"/>
        <v>2</v>
      </c>
      <c r="L6578" s="2">
        <v>27.921690437328554</v>
      </c>
    </row>
    <row r="6579" spans="1:12" x14ac:dyDescent="0.25">
      <c r="A6579">
        <f t="shared" si="307"/>
        <v>6577</v>
      </c>
      <c r="B6579">
        <v>30.14</v>
      </c>
      <c r="C6579" s="2">
        <v>35.06477556985994</v>
      </c>
      <c r="D6579" s="45">
        <f>'Gen GROHW demand'!M6581</f>
        <v>30.456744738382582</v>
      </c>
      <c r="E6579" s="2">
        <v>27.923348443808067</v>
      </c>
      <c r="F6579" s="24">
        <v>0.41230568550229557</v>
      </c>
      <c r="H6579">
        <f t="shared" si="308"/>
        <v>6577</v>
      </c>
      <c r="I6579">
        <v>27.14</v>
      </c>
      <c r="J6579" s="2">
        <v>35.06477556985994</v>
      </c>
      <c r="K6579" s="24">
        <f t="shared" si="306"/>
        <v>2.267949192430414</v>
      </c>
      <c r="L6579" s="2">
        <v>27.923348443808067</v>
      </c>
    </row>
    <row r="6580" spans="1:12" x14ac:dyDescent="0.25">
      <c r="A6580">
        <f t="shared" si="307"/>
        <v>6578</v>
      </c>
      <c r="B6580">
        <v>29.25</v>
      </c>
      <c r="C6580" s="2">
        <v>33.265789637642527</v>
      </c>
      <c r="D6580" s="45">
        <f>'Gen GROHW demand'!M6582</f>
        <v>21.312213352737846</v>
      </c>
      <c r="E6580" s="2">
        <v>5.6147314071229539</v>
      </c>
      <c r="F6580" s="24">
        <v>0.41377369000440334</v>
      </c>
      <c r="H6580">
        <f t="shared" si="308"/>
        <v>6578</v>
      </c>
      <c r="I6580">
        <v>30.34</v>
      </c>
      <c r="J6580" s="2">
        <v>33.265789637642527</v>
      </c>
      <c r="K6580" s="24">
        <f t="shared" si="306"/>
        <v>2.9999999999993934</v>
      </c>
      <c r="L6580" s="2">
        <v>5.6147314071229539</v>
      </c>
    </row>
    <row r="6581" spans="1:12" x14ac:dyDescent="0.25">
      <c r="A6581">
        <f t="shared" si="307"/>
        <v>6579</v>
      </c>
      <c r="B6581">
        <v>26.71</v>
      </c>
      <c r="C6581" s="2">
        <v>31.464998622093837</v>
      </c>
      <c r="D6581" s="45">
        <f>'Gen GROHW demand'!M6583</f>
        <v>27.692589152509679</v>
      </c>
      <c r="E6581" s="2">
        <v>18.729907500249087</v>
      </c>
      <c r="F6581" s="24">
        <v>0.40911796264855688</v>
      </c>
      <c r="H6581">
        <f t="shared" si="308"/>
        <v>6579</v>
      </c>
      <c r="I6581">
        <v>23.93</v>
      </c>
      <c r="J6581" s="2">
        <v>31.464998622093837</v>
      </c>
      <c r="K6581" s="24">
        <f t="shared" si="306"/>
        <v>3.999999999999106</v>
      </c>
      <c r="L6581" s="2">
        <v>18.729907500249087</v>
      </c>
    </row>
    <row r="6582" spans="1:12" x14ac:dyDescent="0.25">
      <c r="A6582">
        <f t="shared" si="307"/>
        <v>6580</v>
      </c>
      <c r="B6582">
        <v>26.74</v>
      </c>
      <c r="C6582" s="2">
        <v>30.027222771035966</v>
      </c>
      <c r="D6582" s="45">
        <f>'Gen GROHW demand'!M6584</f>
        <v>24.758134498336378</v>
      </c>
      <c r="E6582" s="2">
        <v>56.345835541650985</v>
      </c>
      <c r="F6582" s="24">
        <v>0.40787348687491498</v>
      </c>
      <c r="H6582">
        <f t="shared" si="308"/>
        <v>6580</v>
      </c>
      <c r="I6582">
        <v>24.86</v>
      </c>
      <c r="J6582" s="2">
        <v>30.027222771035966</v>
      </c>
      <c r="K6582" s="24">
        <f t="shared" si="306"/>
        <v>4.9999999999990585</v>
      </c>
      <c r="L6582" s="2">
        <v>56.345835541650985</v>
      </c>
    </row>
    <row r="6583" spans="1:12" x14ac:dyDescent="0.25">
      <c r="A6583">
        <f t="shared" si="307"/>
        <v>6581</v>
      </c>
      <c r="B6583">
        <v>28.2</v>
      </c>
      <c r="C6583" s="2">
        <v>28.969197296775267</v>
      </c>
      <c r="D6583" s="45">
        <f>'Gen GROHW demand'!M6585</f>
        <v>41.143633015557413</v>
      </c>
      <c r="E6583" s="2">
        <v>186.18452306991122</v>
      </c>
      <c r="F6583" s="24">
        <v>0.42269242964724535</v>
      </c>
      <c r="H6583">
        <f t="shared" si="308"/>
        <v>6581</v>
      </c>
      <c r="I6583">
        <v>24.76</v>
      </c>
      <c r="J6583" s="2">
        <v>28.969197296775267</v>
      </c>
      <c r="K6583" s="24">
        <f t="shared" si="306"/>
        <v>5.7320508075682373</v>
      </c>
      <c r="L6583" s="2">
        <v>186.18452306991122</v>
      </c>
    </row>
    <row r="6584" spans="1:12" x14ac:dyDescent="0.25">
      <c r="A6584">
        <f t="shared" si="307"/>
        <v>6582</v>
      </c>
      <c r="B6584">
        <v>43.75</v>
      </c>
      <c r="C6584" s="2">
        <v>28.443501366907419</v>
      </c>
      <c r="D6584" s="45">
        <f>'Gen GROHW demand'!M6586</f>
        <v>88.968709185752019</v>
      </c>
      <c r="E6584" s="2">
        <v>285.46012713952581</v>
      </c>
      <c r="F6584" s="24">
        <v>0.43675321413288182</v>
      </c>
      <c r="H6584">
        <f t="shared" si="308"/>
        <v>6582</v>
      </c>
      <c r="I6584">
        <v>24.76</v>
      </c>
      <c r="J6584" s="2">
        <v>28.443501366907419</v>
      </c>
      <c r="K6584" s="24">
        <f t="shared" si="306"/>
        <v>6</v>
      </c>
      <c r="L6584" s="2">
        <v>285.46012713952581</v>
      </c>
    </row>
    <row r="6585" spans="1:12" x14ac:dyDescent="0.25">
      <c r="A6585">
        <f t="shared" si="307"/>
        <v>6583</v>
      </c>
      <c r="B6585">
        <v>51.79</v>
      </c>
      <c r="C6585" s="2">
        <v>44.329029627933785</v>
      </c>
      <c r="D6585" s="45">
        <f>'Gen GROHW demand'!M6587</f>
        <v>106.07772000633672</v>
      </c>
      <c r="E6585" s="2">
        <v>361.71636142314583</v>
      </c>
      <c r="F6585" s="24">
        <v>0.44167220931442253</v>
      </c>
      <c r="H6585">
        <f t="shared" si="308"/>
        <v>6583</v>
      </c>
      <c r="I6585">
        <v>27.12</v>
      </c>
      <c r="J6585" s="2">
        <v>44.329029627933785</v>
      </c>
      <c r="K6585" s="24">
        <f t="shared" si="306"/>
        <v>5.7320508075692551</v>
      </c>
      <c r="L6585" s="2">
        <v>361.71636142314583</v>
      </c>
    </row>
    <row r="6586" spans="1:12" x14ac:dyDescent="0.25">
      <c r="A6586">
        <f t="shared" si="307"/>
        <v>6584</v>
      </c>
      <c r="B6586">
        <v>52.4</v>
      </c>
      <c r="C6586" s="2">
        <v>65.063626490163472</v>
      </c>
      <c r="D6586" s="45">
        <f>'Gen GROHW demand'!M6588</f>
        <v>85.781208910375014</v>
      </c>
      <c r="E6586" s="2">
        <v>309.6167105209463</v>
      </c>
      <c r="F6586" s="24">
        <v>0.44290230814213472</v>
      </c>
      <c r="H6586">
        <f t="shared" si="308"/>
        <v>6584</v>
      </c>
      <c r="I6586">
        <v>30.62</v>
      </c>
      <c r="J6586" s="2">
        <v>65.063626490163472</v>
      </c>
      <c r="K6586" s="24">
        <f t="shared" si="306"/>
        <v>5.0000000000008225</v>
      </c>
      <c r="L6586" s="2">
        <v>309.6167105209463</v>
      </c>
    </row>
    <row r="6587" spans="1:12" x14ac:dyDescent="0.25">
      <c r="A6587">
        <f t="shared" si="307"/>
        <v>6585</v>
      </c>
      <c r="B6587">
        <v>51.75</v>
      </c>
      <c r="C6587" s="2">
        <v>44.915931162452182</v>
      </c>
      <c r="D6587" s="45">
        <f>'Gen GROHW demand'!M6589</f>
        <v>86.687029899066118</v>
      </c>
      <c r="E6587" s="2">
        <v>263.09830797818893</v>
      </c>
      <c r="F6587" s="24">
        <v>0.43820368151428329</v>
      </c>
      <c r="H6587">
        <f t="shared" si="308"/>
        <v>6585</v>
      </c>
      <c r="I6587">
        <v>38.35</v>
      </c>
      <c r="J6587" s="2">
        <v>44.915931162452182</v>
      </c>
      <c r="K6587" s="24">
        <f t="shared" si="306"/>
        <v>4.0000000000011431</v>
      </c>
      <c r="L6587" s="2">
        <v>263.09830797818893</v>
      </c>
    </row>
    <row r="6588" spans="1:12" x14ac:dyDescent="0.25">
      <c r="A6588">
        <f t="shared" si="307"/>
        <v>6586</v>
      </c>
      <c r="B6588">
        <v>50</v>
      </c>
      <c r="C6588" s="2">
        <v>42.582884489512359</v>
      </c>
      <c r="D6588" s="45">
        <f>'Gen GROHW demand'!M6590</f>
        <v>77.746026012858607</v>
      </c>
      <c r="E6588" s="2">
        <v>148.69957111153684</v>
      </c>
      <c r="F6588" s="24">
        <v>0.43460093175830122</v>
      </c>
      <c r="H6588">
        <f t="shared" si="308"/>
        <v>6586</v>
      </c>
      <c r="I6588">
        <v>38.11</v>
      </c>
      <c r="J6588" s="2">
        <v>42.582884489512359</v>
      </c>
      <c r="K6588" s="24">
        <f t="shared" si="306"/>
        <v>3.0000000000011569</v>
      </c>
      <c r="L6588" s="2">
        <v>148.69957111153684</v>
      </c>
    </row>
    <row r="6589" spans="1:12" x14ac:dyDescent="0.25">
      <c r="A6589">
        <f t="shared" si="307"/>
        <v>6587</v>
      </c>
      <c r="B6589">
        <v>46.38</v>
      </c>
      <c r="C6589" s="2">
        <v>45.201394139704583</v>
      </c>
      <c r="D6589" s="45">
        <f>'Gen GROHW demand'!M6591</f>
        <v>61.255729405018258</v>
      </c>
      <c r="E6589" s="2">
        <v>64.38621919499991</v>
      </c>
      <c r="F6589" s="24">
        <v>0.43099492063492068</v>
      </c>
      <c r="H6589">
        <f t="shared" si="308"/>
        <v>6587</v>
      </c>
      <c r="I6589">
        <v>39.549999999999997</v>
      </c>
      <c r="J6589" s="2">
        <v>45.201394139704583</v>
      </c>
      <c r="K6589" s="24">
        <f t="shared" si="306"/>
        <v>2.2679491924318871</v>
      </c>
      <c r="L6589" s="2">
        <v>64.38621919499991</v>
      </c>
    </row>
    <row r="6590" spans="1:12" x14ac:dyDescent="0.25">
      <c r="A6590">
        <f t="shared" si="307"/>
        <v>6588</v>
      </c>
      <c r="B6590">
        <v>36.96</v>
      </c>
      <c r="C6590" s="2">
        <v>49.663273921650585</v>
      </c>
      <c r="D6590" s="45">
        <f>'Gen GROHW demand'!M6592</f>
        <v>47.908128409073228</v>
      </c>
      <c r="E6590" s="2">
        <v>78.550446298473645</v>
      </c>
      <c r="F6590" s="24">
        <v>0.42358992458937361</v>
      </c>
      <c r="H6590">
        <f t="shared" si="308"/>
        <v>6588</v>
      </c>
      <c r="I6590">
        <v>36.29</v>
      </c>
      <c r="J6590" s="2">
        <v>49.663273921650585</v>
      </c>
      <c r="K6590" s="24">
        <f t="shared" si="306"/>
        <v>2</v>
      </c>
      <c r="L6590" s="2">
        <v>78.550446298473645</v>
      </c>
    </row>
    <row r="6591" spans="1:12" x14ac:dyDescent="0.25">
      <c r="A6591">
        <f t="shared" si="307"/>
        <v>6589</v>
      </c>
      <c r="B6591">
        <v>34.9</v>
      </c>
      <c r="C6591" s="2">
        <v>51.124927754826253</v>
      </c>
      <c r="D6591" s="45">
        <f>'Gen GROHW demand'!M6593</f>
        <v>264.64518256365983</v>
      </c>
      <c r="E6591" s="2">
        <v>69.347428083423537</v>
      </c>
      <c r="F6591" s="24">
        <v>0.41233097453906931</v>
      </c>
      <c r="H6591">
        <f t="shared" si="308"/>
        <v>6589</v>
      </c>
      <c r="I6591">
        <v>28.04</v>
      </c>
      <c r="J6591" s="2">
        <v>51.124927754826253</v>
      </c>
      <c r="K6591" s="24">
        <f t="shared" si="306"/>
        <v>2.2679491924306197</v>
      </c>
      <c r="L6591" s="2">
        <v>69.347428083423537</v>
      </c>
    </row>
    <row r="6592" spans="1:12" x14ac:dyDescent="0.25">
      <c r="A6592">
        <f t="shared" si="307"/>
        <v>6590</v>
      </c>
      <c r="B6592">
        <v>34.47</v>
      </c>
      <c r="C6592" s="2">
        <v>52.452306117650181</v>
      </c>
      <c r="D6592" s="45">
        <f>'Gen GROHW demand'!M6594</f>
        <v>56.156531585450132</v>
      </c>
      <c r="E6592" s="2">
        <v>55.593213657502041</v>
      </c>
      <c r="F6592" s="24">
        <v>0.40668319697705052</v>
      </c>
      <c r="H6592">
        <f t="shared" si="308"/>
        <v>6590</v>
      </c>
      <c r="I6592">
        <v>25.01</v>
      </c>
      <c r="J6592" s="2">
        <v>52.452306117650181</v>
      </c>
      <c r="K6592" s="24">
        <f t="shared" si="306"/>
        <v>2.9999999999989617</v>
      </c>
      <c r="L6592" s="2">
        <v>55.593213657502041</v>
      </c>
    </row>
    <row r="6593" spans="1:12" x14ac:dyDescent="0.25">
      <c r="A6593">
        <f t="shared" si="307"/>
        <v>6591</v>
      </c>
      <c r="B6593">
        <v>34.5</v>
      </c>
      <c r="C6593" s="2">
        <v>57.696636510441479</v>
      </c>
      <c r="D6593" s="45">
        <f>'Gen GROHW demand'!M6595</f>
        <v>31.938531421258773</v>
      </c>
      <c r="E6593" s="2">
        <v>48.931845111479589</v>
      </c>
      <c r="F6593" s="24">
        <v>0.40743913437067653</v>
      </c>
      <c r="H6593">
        <f t="shared" si="308"/>
        <v>6591</v>
      </c>
      <c r="I6593">
        <v>27.29</v>
      </c>
      <c r="J6593" s="2">
        <v>57.696636510441479</v>
      </c>
      <c r="K6593" s="24">
        <f t="shared" si="306"/>
        <v>3.9999999999986082</v>
      </c>
      <c r="L6593" s="2">
        <v>48.931845111479589</v>
      </c>
    </row>
    <row r="6594" spans="1:12" x14ac:dyDescent="0.25">
      <c r="A6594">
        <f t="shared" si="307"/>
        <v>6592</v>
      </c>
      <c r="B6594">
        <v>34.76</v>
      </c>
      <c r="C6594" s="2">
        <v>73.215373355101562</v>
      </c>
      <c r="D6594" s="45">
        <f>'Gen GROHW demand'!M6596</f>
        <v>47.734169012899642</v>
      </c>
      <c r="E6594" s="2">
        <v>54.121354601150735</v>
      </c>
      <c r="F6594" s="24">
        <v>0.41634128606373355</v>
      </c>
      <c r="H6594">
        <f t="shared" si="308"/>
        <v>6592</v>
      </c>
      <c r="I6594">
        <v>29.18</v>
      </c>
      <c r="J6594" s="2">
        <v>73.215373355101562</v>
      </c>
      <c r="K6594" s="24">
        <f t="shared" si="306"/>
        <v>4.9999999999994156</v>
      </c>
      <c r="L6594" s="2">
        <v>54.121354601150735</v>
      </c>
    </row>
    <row r="6595" spans="1:12" x14ac:dyDescent="0.25">
      <c r="A6595">
        <f t="shared" si="307"/>
        <v>6593</v>
      </c>
      <c r="B6595">
        <v>40.47</v>
      </c>
      <c r="C6595" s="2">
        <v>90.08095278814919</v>
      </c>
      <c r="D6595" s="45">
        <f>'Gen GROHW demand'!M6597</f>
        <v>38.883945720396859</v>
      </c>
      <c r="E6595" s="2">
        <v>62.191600646520541</v>
      </c>
      <c r="F6595" s="24">
        <v>0.4197370559365553</v>
      </c>
      <c r="H6595">
        <f t="shared" si="308"/>
        <v>6593</v>
      </c>
      <c r="I6595">
        <v>29.44</v>
      </c>
      <c r="J6595" s="2">
        <v>90.08095278814919</v>
      </c>
      <c r="K6595" s="24">
        <f t="shared" si="306"/>
        <v>5.7320508075684433</v>
      </c>
      <c r="L6595" s="2">
        <v>62.191600646520541</v>
      </c>
    </row>
    <row r="6596" spans="1:12" x14ac:dyDescent="0.25">
      <c r="A6596">
        <f t="shared" si="307"/>
        <v>6594</v>
      </c>
      <c r="B6596">
        <v>48.01</v>
      </c>
      <c r="C6596" s="2">
        <v>131.1585202241553</v>
      </c>
      <c r="D6596" s="45">
        <f>'Gen GROHW demand'!M6598</f>
        <v>37.624629164813754</v>
      </c>
      <c r="E6596" s="2">
        <v>82.015600837920715</v>
      </c>
      <c r="F6596" s="24">
        <v>0.41846841182807809</v>
      </c>
      <c r="H6596">
        <f t="shared" si="308"/>
        <v>6594</v>
      </c>
      <c r="I6596">
        <v>34.630000000000003</v>
      </c>
      <c r="J6596" s="2">
        <v>131.1585202241553</v>
      </c>
      <c r="K6596" s="24">
        <f t="shared" ref="K6596:K6659" si="309">1*(4+2*SIN(-0.5*PI()+PI()/6*H6596))</f>
        <v>6</v>
      </c>
      <c r="L6596" s="2">
        <v>82.015600837920715</v>
      </c>
    </row>
    <row r="6597" spans="1:12" x14ac:dyDescent="0.25">
      <c r="A6597">
        <f t="shared" ref="A6597:A6660" si="310">A6596+1</f>
        <v>6595</v>
      </c>
      <c r="B6597">
        <v>51.61</v>
      </c>
      <c r="C6597" s="2">
        <v>160.23934747348079</v>
      </c>
      <c r="D6597" s="45">
        <f>'Gen GROHW demand'!M6599</f>
        <v>40.939330982515528</v>
      </c>
      <c r="E6597" s="2">
        <v>85.416336054644859</v>
      </c>
      <c r="F6597" s="24">
        <v>0.41952018188513701</v>
      </c>
      <c r="H6597">
        <f t="shared" ref="H6597:H6660" si="311">H6596+1</f>
        <v>6595</v>
      </c>
      <c r="I6597">
        <v>39.93</v>
      </c>
      <c r="J6597" s="2">
        <v>160.23934747348079</v>
      </c>
      <c r="K6597" s="24">
        <f t="shared" si="309"/>
        <v>5.7320508075695047</v>
      </c>
      <c r="L6597" s="2">
        <v>85.416336054644859</v>
      </c>
    </row>
    <row r="6598" spans="1:12" x14ac:dyDescent="0.25">
      <c r="A6598">
        <f t="shared" si="310"/>
        <v>6596</v>
      </c>
      <c r="B6598">
        <v>47.16</v>
      </c>
      <c r="C6598" s="2">
        <v>153.53222047997434</v>
      </c>
      <c r="D6598" s="45">
        <f>'Gen GROHW demand'!M6600</f>
        <v>25.303791102590893</v>
      </c>
      <c r="E6598" s="2">
        <v>120.29702557419267</v>
      </c>
      <c r="F6598" s="24">
        <v>0.40970892600153946</v>
      </c>
      <c r="H6598">
        <f t="shared" si="311"/>
        <v>6596</v>
      </c>
      <c r="I6598">
        <v>45.03</v>
      </c>
      <c r="J6598" s="2">
        <v>153.53222047997434</v>
      </c>
      <c r="K6598" s="24">
        <f t="shared" si="309"/>
        <v>5.0000000000012541</v>
      </c>
      <c r="L6598" s="2">
        <v>120.29702557419267</v>
      </c>
    </row>
    <row r="6599" spans="1:12" x14ac:dyDescent="0.25">
      <c r="A6599">
        <f t="shared" si="310"/>
        <v>6597</v>
      </c>
      <c r="B6599">
        <v>37.130000000000003</v>
      </c>
      <c r="C6599" s="2">
        <v>123.90777375722253</v>
      </c>
      <c r="D6599" s="45">
        <f>'Gen GROHW demand'!M6601</f>
        <v>29.722008041512463</v>
      </c>
      <c r="E6599" s="2">
        <v>75.045083639752448</v>
      </c>
      <c r="F6599" s="24">
        <v>0.40047059553569841</v>
      </c>
      <c r="H6599">
        <f t="shared" si="311"/>
        <v>6597</v>
      </c>
      <c r="I6599">
        <v>39.020000000000003</v>
      </c>
      <c r="J6599" s="2">
        <v>123.90777375722253</v>
      </c>
      <c r="K6599" s="24">
        <f t="shared" si="309"/>
        <v>4.000000000000731</v>
      </c>
      <c r="L6599" s="2">
        <v>75.045083639752448</v>
      </c>
    </row>
    <row r="6600" spans="1:12" x14ac:dyDescent="0.25">
      <c r="A6600">
        <f t="shared" si="310"/>
        <v>6598</v>
      </c>
      <c r="B6600">
        <v>34.69</v>
      </c>
      <c r="C6600" s="2">
        <v>108.81347433890748</v>
      </c>
      <c r="D6600" s="45">
        <f>'Gen GROHW demand'!M6602</f>
        <v>29.06321436321377</v>
      </c>
      <c r="E6600" s="2">
        <v>67.124351727300066</v>
      </c>
      <c r="F6600" s="24">
        <v>0.39759367355387448</v>
      </c>
      <c r="H6600">
        <f t="shared" si="311"/>
        <v>6598</v>
      </c>
      <c r="I6600">
        <v>28.95</v>
      </c>
      <c r="J6600" s="2">
        <v>108.81347433890748</v>
      </c>
      <c r="K6600" s="24">
        <f t="shared" si="309"/>
        <v>3.0000000000008002</v>
      </c>
      <c r="L6600" s="2">
        <v>67.124351727300066</v>
      </c>
    </row>
    <row r="6601" spans="1:12" x14ac:dyDescent="0.25">
      <c r="A6601">
        <f t="shared" si="310"/>
        <v>6599</v>
      </c>
      <c r="B6601">
        <v>28.75</v>
      </c>
      <c r="C6601" s="2">
        <v>76.881671535407278</v>
      </c>
      <c r="D6601" s="45">
        <f>'Gen GROHW demand'!M6603</f>
        <v>26.450118601484427</v>
      </c>
      <c r="E6601" s="2">
        <v>39.789495928202072</v>
      </c>
      <c r="F6601" s="24">
        <v>0.39612609415661226</v>
      </c>
      <c r="H6601">
        <f t="shared" si="311"/>
        <v>6599</v>
      </c>
      <c r="I6601">
        <v>28.84</v>
      </c>
      <c r="J6601" s="2">
        <v>76.881671535407278</v>
      </c>
      <c r="K6601" s="24">
        <f t="shared" si="309"/>
        <v>2.267949192431681</v>
      </c>
      <c r="L6601" s="2">
        <v>39.789495928202072</v>
      </c>
    </row>
    <row r="6602" spans="1:12" x14ac:dyDescent="0.25">
      <c r="A6602">
        <f t="shared" si="310"/>
        <v>6600</v>
      </c>
      <c r="B6602">
        <v>26.21</v>
      </c>
      <c r="C6602" s="2">
        <v>41.031027469485707</v>
      </c>
      <c r="D6602" s="45">
        <f>'Gen GROHW demand'!M6604</f>
        <v>27.530042924249734</v>
      </c>
      <c r="E6602" s="2">
        <v>21.833098958679578</v>
      </c>
      <c r="F6602" s="24">
        <v>0.39659928568409486</v>
      </c>
      <c r="H6602">
        <f t="shared" si="311"/>
        <v>6600</v>
      </c>
      <c r="I6602">
        <v>30.05</v>
      </c>
      <c r="J6602" s="2">
        <v>41.031027469485707</v>
      </c>
      <c r="K6602" s="24">
        <f t="shared" si="309"/>
        <v>2</v>
      </c>
      <c r="L6602" s="2">
        <v>21.833098958679578</v>
      </c>
    </row>
    <row r="6603" spans="1:12" x14ac:dyDescent="0.25">
      <c r="A6603">
        <f t="shared" si="310"/>
        <v>6601</v>
      </c>
      <c r="B6603">
        <v>26.41</v>
      </c>
      <c r="C6603" s="2">
        <v>32.239686210676908</v>
      </c>
      <c r="D6603" s="45">
        <f>'Gen GROHW demand'!M6605</f>
        <v>28.647752158289425</v>
      </c>
      <c r="E6603" s="2">
        <v>106.36333196580107</v>
      </c>
      <c r="F6603" s="24">
        <v>0.40233411269581476</v>
      </c>
      <c r="H6603">
        <f t="shared" si="311"/>
        <v>6601</v>
      </c>
      <c r="I6603">
        <v>32.68</v>
      </c>
      <c r="J6603" s="2">
        <v>32.239686210676908</v>
      </c>
      <c r="K6603" s="24">
        <f t="shared" si="309"/>
        <v>2.267949192430371</v>
      </c>
      <c r="L6603" s="2">
        <v>106.36333196580107</v>
      </c>
    </row>
    <row r="6604" spans="1:12" x14ac:dyDescent="0.25">
      <c r="A6604">
        <f t="shared" si="310"/>
        <v>6602</v>
      </c>
      <c r="B6604">
        <v>25.3</v>
      </c>
      <c r="C6604" s="2">
        <v>31.090004561409827</v>
      </c>
      <c r="D6604" s="45">
        <f>'Gen GROHW demand'!M6606</f>
        <v>24.804546378881248</v>
      </c>
      <c r="E6604" s="2">
        <v>146.44601035739583</v>
      </c>
      <c r="F6604" s="24">
        <v>0.40543845835961451</v>
      </c>
      <c r="H6604">
        <f t="shared" si="311"/>
        <v>6602</v>
      </c>
      <c r="I6604">
        <v>31.23</v>
      </c>
      <c r="J6604" s="2">
        <v>31.090004561409827</v>
      </c>
      <c r="K6604" s="24">
        <f t="shared" si="309"/>
        <v>2.9999999999993188</v>
      </c>
      <c r="L6604" s="2">
        <v>146.44601035739583</v>
      </c>
    </row>
    <row r="6605" spans="1:12" x14ac:dyDescent="0.25">
      <c r="A6605">
        <f t="shared" si="310"/>
        <v>6603</v>
      </c>
      <c r="B6605">
        <v>25.35</v>
      </c>
      <c r="C6605" s="2">
        <v>29.898566729700107</v>
      </c>
      <c r="D6605" s="45">
        <f>'Gen GROHW demand'!M6607</f>
        <v>35.100860712483808</v>
      </c>
      <c r="E6605" s="2">
        <v>189.43872224821538</v>
      </c>
      <c r="F6605" s="24">
        <v>0.41144297716354356</v>
      </c>
      <c r="H6605">
        <f t="shared" si="311"/>
        <v>6603</v>
      </c>
      <c r="I6605">
        <v>26.28</v>
      </c>
      <c r="J6605" s="2">
        <v>29.898566729700107</v>
      </c>
      <c r="K6605" s="24">
        <f t="shared" si="309"/>
        <v>3.9999999999990199</v>
      </c>
      <c r="L6605" s="2">
        <v>189.43872224821538</v>
      </c>
    </row>
    <row r="6606" spans="1:12" x14ac:dyDescent="0.25">
      <c r="A6606">
        <f t="shared" si="310"/>
        <v>6604</v>
      </c>
      <c r="B6606">
        <v>26.43</v>
      </c>
      <c r="C6606" s="2">
        <v>28.686475191518529</v>
      </c>
      <c r="D6606" s="45">
        <f>'Gen GROHW demand'!M6608</f>
        <v>102.35657721588029</v>
      </c>
      <c r="E6606" s="2">
        <v>237.64919917057551</v>
      </c>
      <c r="F6606" s="24">
        <v>0.41668032563835089</v>
      </c>
      <c r="H6606">
        <f t="shared" si="311"/>
        <v>6604</v>
      </c>
      <c r="I6606">
        <v>25.13</v>
      </c>
      <c r="J6606" s="2">
        <v>28.686475191518529</v>
      </c>
      <c r="K6606" s="24">
        <f t="shared" si="309"/>
        <v>4.9999999999989839</v>
      </c>
      <c r="L6606" s="2">
        <v>237.64919917057551</v>
      </c>
    </row>
    <row r="6607" spans="1:12" x14ac:dyDescent="0.25">
      <c r="A6607">
        <f t="shared" si="310"/>
        <v>6605</v>
      </c>
      <c r="B6607">
        <v>29.31</v>
      </c>
      <c r="C6607" s="2">
        <v>27.888858490863107</v>
      </c>
      <c r="D6607" s="45">
        <f>'Gen GROHW demand'!M6609</f>
        <v>82.79163119926389</v>
      </c>
      <c r="E6607" s="2">
        <v>284.20745514791588</v>
      </c>
      <c r="F6607" s="24">
        <v>0.42256073019316431</v>
      </c>
      <c r="H6607">
        <f t="shared" si="311"/>
        <v>6605</v>
      </c>
      <c r="I6607">
        <v>24.9</v>
      </c>
      <c r="J6607" s="2">
        <v>27.888858490863107</v>
      </c>
      <c r="K6607" s="24">
        <f t="shared" si="309"/>
        <v>5.7320508075681946</v>
      </c>
      <c r="L6607" s="2">
        <v>284.20745514791588</v>
      </c>
    </row>
    <row r="6608" spans="1:12" x14ac:dyDescent="0.25">
      <c r="A6608">
        <f t="shared" si="310"/>
        <v>6606</v>
      </c>
      <c r="B6608">
        <v>35.32</v>
      </c>
      <c r="C6608" s="2">
        <v>27.907384444059463</v>
      </c>
      <c r="D6608" s="45">
        <f>'Gen GROHW demand'!M6610</f>
        <v>82.66328185030693</v>
      </c>
      <c r="E6608" s="2">
        <v>353.43013701954334</v>
      </c>
      <c r="F6608" s="24">
        <v>0.4348099317220292</v>
      </c>
      <c r="H6608">
        <f t="shared" si="311"/>
        <v>6606</v>
      </c>
      <c r="I6608">
        <v>25.03</v>
      </c>
      <c r="J6608" s="2">
        <v>27.907384444059463</v>
      </c>
      <c r="K6608" s="24">
        <f t="shared" si="309"/>
        <v>6</v>
      </c>
      <c r="L6608" s="2">
        <v>353.43013701954334</v>
      </c>
    </row>
    <row r="6609" spans="1:12" x14ac:dyDescent="0.25">
      <c r="A6609">
        <f t="shared" si="310"/>
        <v>6607</v>
      </c>
      <c r="B6609">
        <v>49</v>
      </c>
      <c r="C6609" s="2">
        <v>43.375986726812151</v>
      </c>
      <c r="D6609" s="45">
        <f>'Gen GROHW demand'!M6611</f>
        <v>80.252833476636255</v>
      </c>
      <c r="E6609" s="2">
        <v>414.95595158469899</v>
      </c>
      <c r="F6609" s="24">
        <v>0.45195750274236873</v>
      </c>
      <c r="H6609">
        <f t="shared" si="311"/>
        <v>6607</v>
      </c>
      <c r="I6609">
        <v>25.43</v>
      </c>
      <c r="J6609" s="2">
        <v>43.375986726812151</v>
      </c>
      <c r="K6609" s="24">
        <f t="shared" si="309"/>
        <v>5.7320508075692986</v>
      </c>
      <c r="L6609" s="2">
        <v>414.95595158469899</v>
      </c>
    </row>
    <row r="6610" spans="1:12" x14ac:dyDescent="0.25">
      <c r="A6610">
        <f t="shared" si="310"/>
        <v>6608</v>
      </c>
      <c r="B6610">
        <v>50.5</v>
      </c>
      <c r="C6610" s="2">
        <v>64.195664295721087</v>
      </c>
      <c r="D6610" s="45">
        <f>'Gen GROHW demand'!M6612</f>
        <v>109.92731287380431</v>
      </c>
      <c r="E6610" s="2">
        <v>394.11234464289186</v>
      </c>
      <c r="F6610" s="24">
        <v>0.46505846792384736</v>
      </c>
      <c r="H6610">
        <f t="shared" si="311"/>
        <v>6608</v>
      </c>
      <c r="I6610">
        <v>26.09</v>
      </c>
      <c r="J6610" s="2">
        <v>64.195664295721087</v>
      </c>
      <c r="K6610" s="24">
        <f t="shared" si="309"/>
        <v>5.0000000000008971</v>
      </c>
      <c r="L6610" s="2">
        <v>394.11234464289186</v>
      </c>
    </row>
    <row r="6611" spans="1:12" x14ac:dyDescent="0.25">
      <c r="A6611">
        <f t="shared" si="310"/>
        <v>6609</v>
      </c>
      <c r="B6611">
        <v>55.74</v>
      </c>
      <c r="C6611" s="2">
        <v>44.078508414835291</v>
      </c>
      <c r="D6611" s="45">
        <f>'Gen GROHW demand'!M6613</f>
        <v>105.52880637821275</v>
      </c>
      <c r="E6611" s="2">
        <v>276.66150000579898</v>
      </c>
      <c r="F6611" s="24">
        <v>0.4631962962291844</v>
      </c>
      <c r="H6611">
        <f t="shared" si="311"/>
        <v>6609</v>
      </c>
      <c r="I6611">
        <v>29.7</v>
      </c>
      <c r="J6611" s="2">
        <v>44.078508414835291</v>
      </c>
      <c r="K6611" s="24">
        <f t="shared" si="309"/>
        <v>4.0000000000012292</v>
      </c>
      <c r="L6611" s="2">
        <v>276.66150000579898</v>
      </c>
    </row>
    <row r="6612" spans="1:12" x14ac:dyDescent="0.25">
      <c r="A6612">
        <f t="shared" si="310"/>
        <v>6610</v>
      </c>
      <c r="B6612">
        <v>49.67</v>
      </c>
      <c r="C6612" s="2">
        <v>41.949802298954808</v>
      </c>
      <c r="D6612" s="45">
        <f>'Gen GROHW demand'!M6614</f>
        <v>102.7222875336341</v>
      </c>
      <c r="E6612" s="2">
        <v>124.50055550806582</v>
      </c>
      <c r="F6612" s="24">
        <v>0.46498348195808414</v>
      </c>
      <c r="H6612">
        <f t="shared" si="311"/>
        <v>6610</v>
      </c>
      <c r="I6612">
        <v>30.99</v>
      </c>
      <c r="J6612" s="2">
        <v>41.949802298954808</v>
      </c>
      <c r="K6612" s="24">
        <f t="shared" si="309"/>
        <v>3.0000000000012315</v>
      </c>
      <c r="L6612" s="2">
        <v>124.50055550806582</v>
      </c>
    </row>
    <row r="6613" spans="1:12" x14ac:dyDescent="0.25">
      <c r="A6613">
        <f t="shared" si="310"/>
        <v>6611</v>
      </c>
      <c r="B6613">
        <v>47.57</v>
      </c>
      <c r="C6613" s="2">
        <v>44.542477993666985</v>
      </c>
      <c r="D6613" s="45">
        <f>'Gen GROHW demand'!M6615</f>
        <v>106.49670569802136</v>
      </c>
      <c r="E6613" s="2">
        <v>62.430563004497571</v>
      </c>
      <c r="F6613" s="24">
        <v>0.46347122389283252</v>
      </c>
      <c r="H6613">
        <f t="shared" si="311"/>
        <v>6611</v>
      </c>
      <c r="I6613">
        <v>29.88</v>
      </c>
      <c r="J6613" s="2">
        <v>44.542477993666985</v>
      </c>
      <c r="K6613" s="24">
        <f t="shared" si="309"/>
        <v>2.2679491924314759</v>
      </c>
      <c r="L6613" s="2">
        <v>62.430563004497571</v>
      </c>
    </row>
    <row r="6614" spans="1:12" x14ac:dyDescent="0.25">
      <c r="A6614">
        <f t="shared" si="310"/>
        <v>6612</v>
      </c>
      <c r="B6614">
        <v>42.44</v>
      </c>
      <c r="C6614" s="2">
        <v>44.907126733698888</v>
      </c>
      <c r="D6614" s="45">
        <f>'Gen GROHW demand'!M6616</f>
        <v>60.001321265537328</v>
      </c>
      <c r="E6614" s="2">
        <v>83.133872742448972</v>
      </c>
      <c r="F6614" s="24">
        <v>0.46421451521104523</v>
      </c>
      <c r="H6614">
        <f t="shared" si="311"/>
        <v>6612</v>
      </c>
      <c r="I6614">
        <v>32.380000000000003</v>
      </c>
      <c r="J6614" s="2">
        <v>44.907126733698888</v>
      </c>
      <c r="K6614" s="24">
        <f t="shared" si="309"/>
        <v>2</v>
      </c>
      <c r="L6614" s="2">
        <v>83.133872742448972</v>
      </c>
    </row>
    <row r="6615" spans="1:12" x14ac:dyDescent="0.25">
      <c r="A6615">
        <f t="shared" si="310"/>
        <v>6613</v>
      </c>
      <c r="B6615">
        <v>37.82</v>
      </c>
      <c r="C6615" s="2">
        <v>49.27409773361542</v>
      </c>
      <c r="D6615" s="45">
        <f>'Gen GROHW demand'!M6617</f>
        <v>30.068299339307266</v>
      </c>
      <c r="E6615" s="2">
        <v>79.398909232593894</v>
      </c>
      <c r="F6615" s="24">
        <v>0.46629914945321999</v>
      </c>
      <c r="H6615">
        <f t="shared" si="311"/>
        <v>6613</v>
      </c>
      <c r="I6615">
        <v>33.01</v>
      </c>
      <c r="J6615" s="2">
        <v>49.27409773361542</v>
      </c>
      <c r="K6615" s="24">
        <f t="shared" si="309"/>
        <v>2.267949192430577</v>
      </c>
      <c r="L6615" s="2">
        <v>79.398909232593894</v>
      </c>
    </row>
    <row r="6616" spans="1:12" x14ac:dyDescent="0.25">
      <c r="A6616">
        <f t="shared" si="310"/>
        <v>6614</v>
      </c>
      <c r="B6616">
        <v>36.74</v>
      </c>
      <c r="C6616" s="2">
        <v>48.66430686529069</v>
      </c>
      <c r="D6616" s="45">
        <f>'Gen GROHW demand'!M6618</f>
        <v>57.468643982714077</v>
      </c>
      <c r="E6616" s="2">
        <v>74.055651279561346</v>
      </c>
      <c r="F6616" s="24">
        <v>0.46546634094408845</v>
      </c>
      <c r="H6616">
        <f t="shared" si="311"/>
        <v>6614</v>
      </c>
      <c r="I6616">
        <v>26.64</v>
      </c>
      <c r="J6616" s="2">
        <v>48.66430686529069</v>
      </c>
      <c r="K6616" s="24">
        <f t="shared" si="309"/>
        <v>2.9999999999988871</v>
      </c>
      <c r="L6616" s="2">
        <v>74.055651279561346</v>
      </c>
    </row>
    <row r="6617" spans="1:12" x14ac:dyDescent="0.25">
      <c r="A6617">
        <f t="shared" si="310"/>
        <v>6615</v>
      </c>
      <c r="B6617">
        <v>36.86</v>
      </c>
      <c r="C6617" s="2">
        <v>56.545350113945148</v>
      </c>
      <c r="D6617" s="45">
        <f>'Gen GROHW demand'!M6619</f>
        <v>123.75312433960305</v>
      </c>
      <c r="E6617" s="2">
        <v>63.118473423898742</v>
      </c>
      <c r="F6617" s="24">
        <v>0.46980139346577537</v>
      </c>
      <c r="H6617">
        <f t="shared" si="311"/>
        <v>6615</v>
      </c>
      <c r="I6617">
        <v>25.01</v>
      </c>
      <c r="J6617" s="2">
        <v>56.545350113945148</v>
      </c>
      <c r="K6617" s="24">
        <f t="shared" si="309"/>
        <v>3.9999999999985221</v>
      </c>
      <c r="L6617" s="2">
        <v>63.118473423898742</v>
      </c>
    </row>
    <row r="6618" spans="1:12" x14ac:dyDescent="0.25">
      <c r="A6618">
        <f t="shared" si="310"/>
        <v>6616</v>
      </c>
      <c r="B6618">
        <v>40.4</v>
      </c>
      <c r="C6618" s="2">
        <v>71.068124927558202</v>
      </c>
      <c r="D6618" s="45">
        <f>'Gen GROHW demand'!M6620</f>
        <v>61.296735912045463</v>
      </c>
      <c r="E6618" s="2">
        <v>70.152708776922125</v>
      </c>
      <c r="F6618" s="24">
        <v>0.47239399481786321</v>
      </c>
      <c r="H6618">
        <f t="shared" si="311"/>
        <v>6616</v>
      </c>
      <c r="I6618">
        <v>24.65</v>
      </c>
      <c r="J6618" s="2">
        <v>71.068124927558202</v>
      </c>
      <c r="K6618" s="24">
        <f t="shared" si="309"/>
        <v>4.999999999999341</v>
      </c>
      <c r="L6618" s="2">
        <v>70.152708776922125</v>
      </c>
    </row>
    <row r="6619" spans="1:12" x14ac:dyDescent="0.25">
      <c r="A6619">
        <f t="shared" si="310"/>
        <v>6617</v>
      </c>
      <c r="B6619">
        <v>47.93</v>
      </c>
      <c r="C6619" s="2">
        <v>90.051683653198609</v>
      </c>
      <c r="D6619" s="45">
        <f>'Gen GROHW demand'!M6621</f>
        <v>31.031975162988935</v>
      </c>
      <c r="E6619" s="2">
        <v>87.978361890199793</v>
      </c>
      <c r="F6619" s="24">
        <v>0.47427636912055804</v>
      </c>
      <c r="H6619">
        <f t="shared" si="311"/>
        <v>6617</v>
      </c>
      <c r="I6619">
        <v>25.06</v>
      </c>
      <c r="J6619" s="2">
        <v>90.051683653198609</v>
      </c>
      <c r="K6619" s="24">
        <f t="shared" si="309"/>
        <v>5.7320508075683998</v>
      </c>
      <c r="L6619" s="2">
        <v>87.978361890199793</v>
      </c>
    </row>
    <row r="6620" spans="1:12" x14ac:dyDescent="0.25">
      <c r="A6620">
        <f t="shared" si="310"/>
        <v>6618</v>
      </c>
      <c r="B6620">
        <v>51.23</v>
      </c>
      <c r="C6620" s="2">
        <v>129.38391051292166</v>
      </c>
      <c r="D6620" s="45">
        <f>'Gen GROHW demand'!M6622</f>
        <v>55.635356154256939</v>
      </c>
      <c r="E6620" s="2">
        <v>103.69249305023158</v>
      </c>
      <c r="F6620" s="24">
        <v>0.47220421751582481</v>
      </c>
      <c r="H6620">
        <f t="shared" si="311"/>
        <v>6618</v>
      </c>
      <c r="I6620">
        <v>31.65</v>
      </c>
      <c r="J6620" s="2">
        <v>129.38391051292166</v>
      </c>
      <c r="K6620" s="24">
        <f t="shared" si="309"/>
        <v>6</v>
      </c>
      <c r="L6620" s="2">
        <v>103.69249305023158</v>
      </c>
    </row>
    <row r="6621" spans="1:12" x14ac:dyDescent="0.25">
      <c r="A6621">
        <f t="shared" si="310"/>
        <v>6619</v>
      </c>
      <c r="B6621">
        <v>55.06</v>
      </c>
      <c r="C6621" s="2">
        <v>139.09447600422533</v>
      </c>
      <c r="D6621" s="45">
        <f>'Gen GROHW demand'!M6623</f>
        <v>98.631621956382972</v>
      </c>
      <c r="E6621" s="2">
        <v>89.023982546393825</v>
      </c>
      <c r="F6621" s="24">
        <v>0.47285844351343009</v>
      </c>
      <c r="H6621">
        <f t="shared" si="311"/>
        <v>6619</v>
      </c>
      <c r="I6621">
        <v>41.22</v>
      </c>
      <c r="J6621" s="2">
        <v>139.09447600422533</v>
      </c>
      <c r="K6621" s="24">
        <f t="shared" si="309"/>
        <v>5.7320508075695482</v>
      </c>
      <c r="L6621" s="2">
        <v>89.023982546393825</v>
      </c>
    </row>
    <row r="6622" spans="1:12" x14ac:dyDescent="0.25">
      <c r="A6622">
        <f t="shared" si="310"/>
        <v>6620</v>
      </c>
      <c r="B6622">
        <v>53.53</v>
      </c>
      <c r="C6622" s="2">
        <v>122.76755568858736</v>
      </c>
      <c r="D6622" s="45">
        <f>'Gen GROHW demand'!M6624</f>
        <v>66.633065649881573</v>
      </c>
      <c r="E6622" s="2">
        <v>103.05127784455905</v>
      </c>
      <c r="F6622" s="24">
        <v>0.47331147807548457</v>
      </c>
      <c r="H6622">
        <f t="shared" si="311"/>
        <v>6620</v>
      </c>
      <c r="I6622">
        <v>49.35</v>
      </c>
      <c r="J6622" s="2">
        <v>122.76755568858736</v>
      </c>
      <c r="K6622" s="24">
        <f t="shared" si="309"/>
        <v>5.0000000000013287</v>
      </c>
      <c r="L6622" s="2">
        <v>103.05127784455905</v>
      </c>
    </row>
    <row r="6623" spans="1:12" x14ac:dyDescent="0.25">
      <c r="A6623">
        <f t="shared" si="310"/>
        <v>6621</v>
      </c>
      <c r="B6623">
        <v>48.06</v>
      </c>
      <c r="C6623" s="2">
        <v>112.63933907880727</v>
      </c>
      <c r="D6623" s="45">
        <f>'Gen GROHW demand'!M6625</f>
        <v>46.58712571482296</v>
      </c>
      <c r="E6623" s="2">
        <v>78.364030827751336</v>
      </c>
      <c r="F6623" s="24">
        <v>0.4741165897097625</v>
      </c>
      <c r="H6623">
        <f t="shared" si="311"/>
        <v>6621</v>
      </c>
      <c r="I6623">
        <v>42.4</v>
      </c>
      <c r="J6623" s="2">
        <v>112.63933907880727</v>
      </c>
      <c r="K6623" s="24">
        <f t="shared" si="309"/>
        <v>4.0000000000008171</v>
      </c>
      <c r="L6623" s="2">
        <v>78.364030827751336</v>
      </c>
    </row>
    <row r="6624" spans="1:12" x14ac:dyDescent="0.25">
      <c r="A6624">
        <f t="shared" si="310"/>
        <v>6622</v>
      </c>
      <c r="B6624">
        <v>45.59</v>
      </c>
      <c r="C6624" s="2">
        <v>102.1992827868351</v>
      </c>
      <c r="D6624" s="45">
        <f>'Gen GROHW demand'!M6626</f>
        <v>35.50150714398788</v>
      </c>
      <c r="E6624" s="2">
        <v>56.754410124335138</v>
      </c>
      <c r="F6624" s="24">
        <v>0.46711063269718905</v>
      </c>
      <c r="H6624">
        <f t="shared" si="311"/>
        <v>6622</v>
      </c>
      <c r="I6624">
        <v>32.44</v>
      </c>
      <c r="J6624" s="2">
        <v>102.1992827868351</v>
      </c>
      <c r="K6624" s="24">
        <f t="shared" si="309"/>
        <v>3.0000000000008749</v>
      </c>
      <c r="L6624" s="2">
        <v>56.754410124335138</v>
      </c>
    </row>
    <row r="6625" spans="1:12" x14ac:dyDescent="0.25">
      <c r="A6625">
        <f t="shared" si="310"/>
        <v>6623</v>
      </c>
      <c r="B6625">
        <v>35.93</v>
      </c>
      <c r="C6625" s="2">
        <v>73.710941849972528</v>
      </c>
      <c r="D6625" s="45">
        <f>'Gen GROHW demand'!M6627</f>
        <v>224.57896077573562</v>
      </c>
      <c r="E6625" s="2">
        <v>43.968089432914077</v>
      </c>
      <c r="F6625" s="24">
        <v>0.46027591408948354</v>
      </c>
      <c r="H6625">
        <f t="shared" si="311"/>
        <v>6623</v>
      </c>
      <c r="I6625">
        <v>29.94</v>
      </c>
      <c r="J6625" s="2">
        <v>73.710941849972528</v>
      </c>
      <c r="K6625" s="24">
        <f t="shared" si="309"/>
        <v>2.2679491924317245</v>
      </c>
      <c r="L6625" s="2">
        <v>43.968089432914077</v>
      </c>
    </row>
    <row r="6626" spans="1:12" x14ac:dyDescent="0.25">
      <c r="A6626">
        <f t="shared" si="310"/>
        <v>6624</v>
      </c>
      <c r="B6626">
        <v>37.49</v>
      </c>
      <c r="C6626" s="2">
        <v>37.148895513518092</v>
      </c>
      <c r="D6626" s="45">
        <f>'Gen GROHW demand'!M6628</f>
        <v>27.195621180912077</v>
      </c>
      <c r="E6626" s="2">
        <v>26.848810881619485</v>
      </c>
      <c r="F6626" s="24">
        <v>0.4467773605040119</v>
      </c>
      <c r="H6626">
        <f t="shared" si="311"/>
        <v>6624</v>
      </c>
      <c r="I6626">
        <v>25.19</v>
      </c>
      <c r="J6626" s="2">
        <v>37.148895513518092</v>
      </c>
      <c r="K6626" s="24">
        <f t="shared" si="309"/>
        <v>2</v>
      </c>
      <c r="L6626" s="2">
        <v>26.848810881619485</v>
      </c>
    </row>
    <row r="6627" spans="1:12" x14ac:dyDescent="0.25">
      <c r="A6627">
        <f t="shared" si="310"/>
        <v>6625</v>
      </c>
      <c r="B6627">
        <v>30.57</v>
      </c>
      <c r="C6627" s="2">
        <v>34.128635481346841</v>
      </c>
      <c r="D6627" s="45">
        <f>'Gen GROHW demand'!M6629</f>
        <v>57.024281785658047</v>
      </c>
      <c r="E6627" s="2">
        <v>26.984987447223887</v>
      </c>
      <c r="F6627" s="24">
        <v>0.44017556236138983</v>
      </c>
      <c r="H6627">
        <f t="shared" si="311"/>
        <v>6625</v>
      </c>
      <c r="I6627">
        <v>30.81</v>
      </c>
      <c r="J6627" s="2">
        <v>34.128635481346841</v>
      </c>
      <c r="K6627" s="24">
        <f t="shared" si="309"/>
        <v>2.2679491924307826</v>
      </c>
      <c r="L6627" s="2">
        <v>26.984987447223887</v>
      </c>
    </row>
    <row r="6628" spans="1:12" x14ac:dyDescent="0.25">
      <c r="A6628">
        <f t="shared" si="310"/>
        <v>6626</v>
      </c>
      <c r="B6628">
        <v>27.42</v>
      </c>
      <c r="C6628" s="2">
        <v>32.555461690605206</v>
      </c>
      <c r="D6628" s="45">
        <f>'Gen GROHW demand'!M6630</f>
        <v>109.43743774717348</v>
      </c>
      <c r="E6628" s="2">
        <v>5.9273698604741192</v>
      </c>
      <c r="F6628" s="24">
        <v>0.42524507982886356</v>
      </c>
      <c r="H6628">
        <f t="shared" si="311"/>
        <v>6626</v>
      </c>
      <c r="I6628">
        <v>26.11</v>
      </c>
      <c r="J6628" s="2">
        <v>32.555461690605206</v>
      </c>
      <c r="K6628" s="24">
        <f t="shared" si="309"/>
        <v>2.9999999999992437</v>
      </c>
      <c r="L6628" s="2">
        <v>5.9273698604741192</v>
      </c>
    </row>
    <row r="6629" spans="1:12" x14ac:dyDescent="0.25">
      <c r="A6629">
        <f t="shared" si="310"/>
        <v>6627</v>
      </c>
      <c r="B6629">
        <v>27.42</v>
      </c>
      <c r="C6629" s="2">
        <v>30.940622470654485</v>
      </c>
      <c r="D6629" s="45">
        <f>'Gen GROHW demand'!M6631</f>
        <v>94.572728107054161</v>
      </c>
      <c r="E6629" s="2">
        <v>37.99913003706353</v>
      </c>
      <c r="F6629" s="24">
        <v>0.42185870868659675</v>
      </c>
      <c r="H6629">
        <f t="shared" si="311"/>
        <v>6627</v>
      </c>
      <c r="I6629">
        <v>25.09</v>
      </c>
      <c r="J6629" s="2">
        <v>30.940622470654485</v>
      </c>
      <c r="K6629" s="24">
        <f t="shared" si="309"/>
        <v>3.9999999999989337</v>
      </c>
      <c r="L6629" s="2">
        <v>37.99913003706353</v>
      </c>
    </row>
    <row r="6630" spans="1:12" x14ac:dyDescent="0.25">
      <c r="A6630">
        <f t="shared" si="310"/>
        <v>6628</v>
      </c>
      <c r="B6630">
        <v>25.48</v>
      </c>
      <c r="C6630" s="2">
        <v>29.516573961068133</v>
      </c>
      <c r="D6630" s="45">
        <f>'Gen GROHW demand'!M6632</f>
        <v>60.040415509827241</v>
      </c>
      <c r="E6630" s="2">
        <v>167.18966687298169</v>
      </c>
      <c r="F6630" s="24">
        <v>0.41747009227598481</v>
      </c>
      <c r="H6630">
        <f t="shared" si="311"/>
        <v>6628</v>
      </c>
      <c r="I6630">
        <v>24.54</v>
      </c>
      <c r="J6630" s="2">
        <v>29.516573961068133</v>
      </c>
      <c r="K6630" s="24">
        <f t="shared" si="309"/>
        <v>4.9999999999989093</v>
      </c>
      <c r="L6630" s="2">
        <v>167.18966687298169</v>
      </c>
    </row>
    <row r="6631" spans="1:12" x14ac:dyDescent="0.25">
      <c r="A6631">
        <f t="shared" si="310"/>
        <v>6629</v>
      </c>
      <c r="B6631">
        <v>27.94</v>
      </c>
      <c r="C6631" s="2">
        <v>28.598616547628826</v>
      </c>
      <c r="D6631" s="45">
        <f>'Gen GROHW demand'!M6633</f>
        <v>80.463712423585008</v>
      </c>
      <c r="E6631" s="2">
        <v>245.44584551674805</v>
      </c>
      <c r="F6631" s="24">
        <v>0.42653702208405669</v>
      </c>
      <c r="H6631">
        <f t="shared" si="311"/>
        <v>6629</v>
      </c>
      <c r="I6631">
        <v>24.59</v>
      </c>
      <c r="J6631" s="2">
        <v>28.598616547628826</v>
      </c>
      <c r="K6631" s="24">
        <f t="shared" si="309"/>
        <v>5.7320508075681511</v>
      </c>
      <c r="L6631" s="2">
        <v>245.44584551674805</v>
      </c>
    </row>
    <row r="6632" spans="1:12" x14ac:dyDescent="0.25">
      <c r="A6632">
        <f t="shared" si="310"/>
        <v>6630</v>
      </c>
      <c r="B6632">
        <v>41.5</v>
      </c>
      <c r="C6632" s="2">
        <v>28.483796063123314</v>
      </c>
      <c r="D6632" s="45">
        <f>'Gen GROHW demand'!M6634</f>
        <v>75.515932609341803</v>
      </c>
      <c r="E6632" s="2">
        <v>281.51862999704883</v>
      </c>
      <c r="F6632" s="24">
        <v>0.43376707782510093</v>
      </c>
      <c r="H6632">
        <f t="shared" si="311"/>
        <v>6630</v>
      </c>
      <c r="I6632">
        <v>25.78</v>
      </c>
      <c r="J6632" s="2">
        <v>28.483796063123314</v>
      </c>
      <c r="K6632" s="24">
        <f t="shared" si="309"/>
        <v>6</v>
      </c>
      <c r="L6632" s="2">
        <v>281.51862999704883</v>
      </c>
    </row>
    <row r="6633" spans="1:12" x14ac:dyDescent="0.25">
      <c r="A6633">
        <f t="shared" si="310"/>
        <v>6631</v>
      </c>
      <c r="B6633">
        <v>48.75</v>
      </c>
      <c r="C6633" s="2">
        <v>42.540037698026829</v>
      </c>
      <c r="D6633" s="45">
        <f>'Gen GROHW demand'!M6635</f>
        <v>71.952344478543253</v>
      </c>
      <c r="E6633" s="2">
        <v>283.91306808375793</v>
      </c>
      <c r="F6633" s="24">
        <v>0.43683534521857448</v>
      </c>
      <c r="H6633">
        <f t="shared" si="311"/>
        <v>6631</v>
      </c>
      <c r="I6633">
        <v>36.119999999999997</v>
      </c>
      <c r="J6633" s="2">
        <v>42.540037698026829</v>
      </c>
      <c r="K6633" s="24">
        <f t="shared" si="309"/>
        <v>5.7320508075693422</v>
      </c>
      <c r="L6633" s="2">
        <v>283.91306808375793</v>
      </c>
    </row>
    <row r="6634" spans="1:12" x14ac:dyDescent="0.25">
      <c r="A6634">
        <f t="shared" si="310"/>
        <v>6632</v>
      </c>
      <c r="B6634">
        <v>50.06</v>
      </c>
      <c r="C6634" s="2">
        <v>68.077474484498822</v>
      </c>
      <c r="D6634" s="45">
        <f>'Gen GROHW demand'!M6636</f>
        <v>68.782856880112803</v>
      </c>
      <c r="E6634" s="2">
        <v>282.57458832211557</v>
      </c>
      <c r="F6634" s="24">
        <v>0.44072686307308911</v>
      </c>
      <c r="H6634">
        <f t="shared" si="311"/>
        <v>6632</v>
      </c>
      <c r="I6634">
        <v>39.869999999999997</v>
      </c>
      <c r="J6634" s="2">
        <v>68.077474484498822</v>
      </c>
      <c r="K6634" s="24">
        <f t="shared" si="309"/>
        <v>5.0000000000009717</v>
      </c>
      <c r="L6634" s="2">
        <v>282.57458832211557</v>
      </c>
    </row>
    <row r="6635" spans="1:12" x14ac:dyDescent="0.25">
      <c r="A6635">
        <f t="shared" si="310"/>
        <v>6633</v>
      </c>
      <c r="B6635">
        <v>49.66</v>
      </c>
      <c r="C6635" s="2">
        <v>45.5409137440788</v>
      </c>
      <c r="D6635" s="45">
        <f>'Gen GROHW demand'!M6637</f>
        <v>100.04194294809811</v>
      </c>
      <c r="E6635" s="2">
        <v>203.03686426742075</v>
      </c>
      <c r="F6635" s="24">
        <v>0.43930352608834566</v>
      </c>
      <c r="H6635">
        <f t="shared" si="311"/>
        <v>6633</v>
      </c>
      <c r="I6635">
        <v>38.19</v>
      </c>
      <c r="J6635" s="2">
        <v>45.5409137440788</v>
      </c>
      <c r="K6635" s="24">
        <f t="shared" si="309"/>
        <v>4.0000000000013154</v>
      </c>
      <c r="L6635" s="2">
        <v>203.03686426742075</v>
      </c>
    </row>
    <row r="6636" spans="1:12" x14ac:dyDescent="0.25">
      <c r="A6636">
        <f t="shared" si="310"/>
        <v>6634</v>
      </c>
      <c r="B6636">
        <v>48.48</v>
      </c>
      <c r="C6636" s="2">
        <v>42.245589671063449</v>
      </c>
      <c r="D6636" s="45">
        <f>'Gen GROHW demand'!M6638</f>
        <v>62.16361371911357</v>
      </c>
      <c r="E6636" s="2">
        <v>147.73940641855597</v>
      </c>
      <c r="F6636" s="24">
        <v>0.44251879661859772</v>
      </c>
      <c r="H6636">
        <f t="shared" si="311"/>
        <v>6634</v>
      </c>
      <c r="I6636">
        <v>39.76</v>
      </c>
      <c r="J6636" s="2">
        <v>42.245589671063449</v>
      </c>
      <c r="K6636" s="24">
        <f t="shared" si="309"/>
        <v>3.0000000000013065</v>
      </c>
      <c r="L6636" s="2">
        <v>147.73940641855597</v>
      </c>
    </row>
    <row r="6637" spans="1:12" x14ac:dyDescent="0.25">
      <c r="A6637">
        <f t="shared" si="310"/>
        <v>6635</v>
      </c>
      <c r="B6637">
        <v>48.33</v>
      </c>
      <c r="C6637" s="2">
        <v>44.804536390525378</v>
      </c>
      <c r="D6637" s="45">
        <f>'Gen GROHW demand'!M6639</f>
        <v>89.943619117198295</v>
      </c>
      <c r="E6637" s="2">
        <v>67.094050843387748</v>
      </c>
      <c r="F6637" s="24">
        <v>0.44419155983967679</v>
      </c>
      <c r="H6637">
        <f t="shared" si="311"/>
        <v>6635</v>
      </c>
      <c r="I6637">
        <v>32.6</v>
      </c>
      <c r="J6637" s="2">
        <v>44.804536390525378</v>
      </c>
      <c r="K6637" s="24">
        <f t="shared" si="309"/>
        <v>2.2679491924315185</v>
      </c>
      <c r="L6637" s="2">
        <v>67.094050843387748</v>
      </c>
    </row>
    <row r="6638" spans="1:12" x14ac:dyDescent="0.25">
      <c r="A6638">
        <f t="shared" si="310"/>
        <v>6636</v>
      </c>
      <c r="B6638">
        <v>48.87</v>
      </c>
      <c r="C6638" s="2">
        <v>47.600807386561449</v>
      </c>
      <c r="D6638" s="45">
        <f>'Gen GROHW demand'!M6640</f>
        <v>97.449967917238851</v>
      </c>
      <c r="E6638" s="2">
        <v>67.012855594673695</v>
      </c>
      <c r="F6638" s="24">
        <v>0.45098812122879101</v>
      </c>
      <c r="H6638">
        <f t="shared" si="311"/>
        <v>6636</v>
      </c>
      <c r="I6638">
        <v>33.17</v>
      </c>
      <c r="J6638" s="2">
        <v>47.600807386561449</v>
      </c>
      <c r="K6638" s="24">
        <f t="shared" si="309"/>
        <v>2</v>
      </c>
      <c r="L6638" s="2">
        <v>67.012855594673695</v>
      </c>
    </row>
    <row r="6639" spans="1:12" x14ac:dyDescent="0.25">
      <c r="A6639">
        <f t="shared" si="310"/>
        <v>6637</v>
      </c>
      <c r="B6639">
        <v>46.97</v>
      </c>
      <c r="C6639" s="2">
        <v>50.914954551560868</v>
      </c>
      <c r="D6639" s="45">
        <f>'Gen GROHW demand'!M6641</f>
        <v>88.419753791865119</v>
      </c>
      <c r="E6639" s="2">
        <v>81.191033778570031</v>
      </c>
      <c r="F6639" s="24">
        <v>0.44688794832987222</v>
      </c>
      <c r="H6639">
        <f t="shared" si="311"/>
        <v>6637</v>
      </c>
      <c r="I6639">
        <v>26.19</v>
      </c>
      <c r="J6639" s="2">
        <v>50.914954551560868</v>
      </c>
      <c r="K6639" s="24">
        <f t="shared" si="309"/>
        <v>2.2679491924305335</v>
      </c>
      <c r="L6639" s="2">
        <v>81.191033778570031</v>
      </c>
    </row>
    <row r="6640" spans="1:12" x14ac:dyDescent="0.25">
      <c r="A6640">
        <f t="shared" si="310"/>
        <v>6638</v>
      </c>
      <c r="B6640">
        <v>44.2</v>
      </c>
      <c r="C6640" s="2">
        <v>51.794352137857636</v>
      </c>
      <c r="D6640" s="45">
        <f>'Gen GROHW demand'!M6642</f>
        <v>89.344501462159769</v>
      </c>
      <c r="E6640" s="2">
        <v>55.593213657502041</v>
      </c>
      <c r="F6640" s="24">
        <v>0.44520765940622531</v>
      </c>
      <c r="H6640">
        <f t="shared" si="311"/>
        <v>6638</v>
      </c>
      <c r="I6640">
        <v>26.17</v>
      </c>
      <c r="J6640" s="2">
        <v>51.794352137857636</v>
      </c>
      <c r="K6640" s="24">
        <f t="shared" si="309"/>
        <v>2.9999999999988125</v>
      </c>
      <c r="L6640" s="2">
        <v>55.593213657502041</v>
      </c>
    </row>
    <row r="6641" spans="1:12" x14ac:dyDescent="0.25">
      <c r="A6641">
        <f t="shared" si="310"/>
        <v>6639</v>
      </c>
      <c r="B6641">
        <v>46.26</v>
      </c>
      <c r="C6641" s="2">
        <v>58.608023626443249</v>
      </c>
      <c r="D6641" s="45">
        <f>'Gen GROHW demand'!M6643</f>
        <v>66.359147562857444</v>
      </c>
      <c r="E6641" s="2">
        <v>51.095907057441835</v>
      </c>
      <c r="F6641" s="24">
        <v>0.44408985782670274</v>
      </c>
      <c r="H6641">
        <f t="shared" si="311"/>
        <v>6639</v>
      </c>
      <c r="I6641">
        <v>24.59</v>
      </c>
      <c r="J6641" s="2">
        <v>58.608023626443249</v>
      </c>
      <c r="K6641" s="24">
        <f t="shared" si="309"/>
        <v>3.9999999999993454</v>
      </c>
      <c r="L6641" s="2">
        <v>51.095907057441835</v>
      </c>
    </row>
    <row r="6642" spans="1:12" x14ac:dyDescent="0.25">
      <c r="A6642">
        <f t="shared" si="310"/>
        <v>6640</v>
      </c>
      <c r="B6642">
        <v>46.05</v>
      </c>
      <c r="C6642" s="2">
        <v>71.535846702459779</v>
      </c>
      <c r="D6642" s="45">
        <f>'Gen GROHW demand'!M6644</f>
        <v>44.328479803665843</v>
      </c>
      <c r="E6642" s="2">
        <v>73.259560361373943</v>
      </c>
      <c r="F6642" s="24">
        <v>0.44336121735629441</v>
      </c>
      <c r="H6642">
        <f t="shared" si="311"/>
        <v>6640</v>
      </c>
      <c r="I6642">
        <v>37.1</v>
      </c>
      <c r="J6642" s="2">
        <v>71.535846702459779</v>
      </c>
      <c r="K6642" s="24">
        <f t="shared" si="309"/>
        <v>4.9999999999992655</v>
      </c>
      <c r="L6642" s="2">
        <v>73.259560361373943</v>
      </c>
    </row>
    <row r="6643" spans="1:12" x14ac:dyDescent="0.25">
      <c r="A6643">
        <f t="shared" si="310"/>
        <v>6641</v>
      </c>
      <c r="B6643">
        <v>50.05</v>
      </c>
      <c r="C6643" s="2">
        <v>90.837002099740715</v>
      </c>
      <c r="D6643" s="45">
        <f>'Gen GROHW demand'!M6645</f>
        <v>50.790536099860788</v>
      </c>
      <c r="E6643" s="2">
        <v>86.916554074283582</v>
      </c>
      <c r="F6643" s="24">
        <v>0.44983352123945308</v>
      </c>
      <c r="H6643">
        <f t="shared" si="311"/>
        <v>6641</v>
      </c>
      <c r="I6643">
        <v>37.03</v>
      </c>
      <c r="J6643" s="2">
        <v>90.837002099740715</v>
      </c>
      <c r="K6643" s="24">
        <f t="shared" si="309"/>
        <v>5.7320508075683572</v>
      </c>
      <c r="L6643" s="2">
        <v>86.916554074283582</v>
      </c>
    </row>
    <row r="6644" spans="1:12" x14ac:dyDescent="0.25">
      <c r="A6644">
        <f t="shared" si="310"/>
        <v>6642</v>
      </c>
      <c r="B6644">
        <v>50.27</v>
      </c>
      <c r="C6644" s="2">
        <v>128.05751295269062</v>
      </c>
      <c r="D6644" s="45">
        <f>'Gen GROHW demand'!M6646</f>
        <v>56.857453779760576</v>
      </c>
      <c r="E6644" s="2">
        <v>111.85651738993305</v>
      </c>
      <c r="F6644" s="24">
        <v>0.4589052997858673</v>
      </c>
      <c r="H6644">
        <f t="shared" si="311"/>
        <v>6642</v>
      </c>
      <c r="I6644">
        <v>33.369999999999997</v>
      </c>
      <c r="J6644" s="2">
        <v>128.05751295269062</v>
      </c>
      <c r="K6644" s="24">
        <f t="shared" si="309"/>
        <v>6</v>
      </c>
      <c r="L6644" s="2">
        <v>111.85651738993305</v>
      </c>
    </row>
    <row r="6645" spans="1:12" x14ac:dyDescent="0.25">
      <c r="A6645">
        <f t="shared" si="310"/>
        <v>6643</v>
      </c>
      <c r="B6645">
        <v>53.52</v>
      </c>
      <c r="C6645" s="2">
        <v>143.03344939567648</v>
      </c>
      <c r="D6645" s="45">
        <f>'Gen GROHW demand'!M6647</f>
        <v>82.011192654839988</v>
      </c>
      <c r="E6645" s="2">
        <v>102.07517426654452</v>
      </c>
      <c r="F6645" s="24">
        <v>0.45977654902098031</v>
      </c>
      <c r="H6645">
        <f t="shared" si="311"/>
        <v>6643</v>
      </c>
      <c r="I6645">
        <v>37.1</v>
      </c>
      <c r="J6645" s="2">
        <v>143.03344939567648</v>
      </c>
      <c r="K6645" s="24">
        <f t="shared" si="309"/>
        <v>5.7320508075695908</v>
      </c>
      <c r="L6645" s="2">
        <v>102.07517426654452</v>
      </c>
    </row>
    <row r="6646" spans="1:12" x14ac:dyDescent="0.25">
      <c r="A6646">
        <f t="shared" si="310"/>
        <v>6644</v>
      </c>
      <c r="B6646">
        <v>49.22</v>
      </c>
      <c r="C6646" s="2">
        <v>142.82674630280462</v>
      </c>
      <c r="D6646" s="45">
        <f>'Gen GROHW demand'!M6648</f>
        <v>95.620075744873446</v>
      </c>
      <c r="E6646" s="2">
        <v>113.94889757555454</v>
      </c>
      <c r="F6646" s="24">
        <v>0.46152824338544801</v>
      </c>
      <c r="H6646">
        <f t="shared" si="311"/>
        <v>6644</v>
      </c>
      <c r="I6646">
        <v>37.74</v>
      </c>
      <c r="J6646" s="2">
        <v>142.82674630280462</v>
      </c>
      <c r="K6646" s="24">
        <f t="shared" si="309"/>
        <v>5.0000000000006155</v>
      </c>
      <c r="L6646" s="2">
        <v>113.94889757555454</v>
      </c>
    </row>
    <row r="6647" spans="1:12" x14ac:dyDescent="0.25">
      <c r="A6647">
        <f t="shared" si="310"/>
        <v>6645</v>
      </c>
      <c r="B6647">
        <v>40.5</v>
      </c>
      <c r="C6647" s="2">
        <v>115.7497178581621</v>
      </c>
      <c r="D6647" s="45">
        <f>'Gen GROHW demand'!M6649</f>
        <v>100.01698523928795</v>
      </c>
      <c r="E6647" s="2">
        <v>96.065082497078691</v>
      </c>
      <c r="F6647" s="24">
        <v>0.46799172920513932</v>
      </c>
      <c r="H6647">
        <f t="shared" si="311"/>
        <v>6645</v>
      </c>
      <c r="I6647">
        <v>32.630000000000003</v>
      </c>
      <c r="J6647" s="2">
        <v>115.7497178581621</v>
      </c>
      <c r="K6647" s="24">
        <f t="shared" si="309"/>
        <v>4.0000000000009033</v>
      </c>
      <c r="L6647" s="2">
        <v>96.065082497078691</v>
      </c>
    </row>
    <row r="6648" spans="1:12" x14ac:dyDescent="0.25">
      <c r="A6648">
        <f t="shared" si="310"/>
        <v>6646</v>
      </c>
      <c r="B6648">
        <v>35.869999999999997</v>
      </c>
      <c r="C6648" s="2">
        <v>104.56409969396704</v>
      </c>
      <c r="D6648" s="45">
        <f>'Gen GROHW demand'!M6650</f>
        <v>87.822784479323417</v>
      </c>
      <c r="E6648" s="2">
        <v>75.672546832446855</v>
      </c>
      <c r="F6648" s="24">
        <v>0.46247372411781862</v>
      </c>
      <c r="H6648">
        <f t="shared" si="311"/>
        <v>6646</v>
      </c>
      <c r="I6648">
        <v>28.42</v>
      </c>
      <c r="J6648" s="2">
        <v>104.56409969396704</v>
      </c>
      <c r="K6648" s="24">
        <f t="shared" si="309"/>
        <v>3.0000000000009499</v>
      </c>
      <c r="L6648" s="2">
        <v>75.672546832446855</v>
      </c>
    </row>
    <row r="6649" spans="1:12" x14ac:dyDescent="0.25">
      <c r="A6649">
        <f t="shared" si="310"/>
        <v>6647</v>
      </c>
      <c r="B6649">
        <v>34.9</v>
      </c>
      <c r="C6649" s="2">
        <v>75.306623290622611</v>
      </c>
      <c r="D6649" s="45">
        <f>'Gen GROHW demand'!M6651</f>
        <v>58.338475112310256</v>
      </c>
      <c r="E6649" s="2">
        <v>45.778813284955945</v>
      </c>
      <c r="F6649" s="24">
        <v>0.45481199659066696</v>
      </c>
      <c r="H6649">
        <f t="shared" si="311"/>
        <v>6647</v>
      </c>
      <c r="I6649">
        <v>25.74</v>
      </c>
      <c r="J6649" s="2">
        <v>75.306623290622611</v>
      </c>
      <c r="K6649" s="24">
        <f t="shared" si="309"/>
        <v>2.2679491924317676</v>
      </c>
      <c r="L6649" s="2">
        <v>45.778813284955945</v>
      </c>
    </row>
    <row r="6650" spans="1:12" x14ac:dyDescent="0.25">
      <c r="A6650">
        <f t="shared" si="310"/>
        <v>6648</v>
      </c>
      <c r="B6650">
        <v>30.5</v>
      </c>
      <c r="C6650" s="2">
        <v>39.450293256444311</v>
      </c>
      <c r="D6650" s="45">
        <f>'Gen GROHW demand'!M6652</f>
        <v>44.242588338971771</v>
      </c>
      <c r="E6650" s="2">
        <v>25.159025581377698</v>
      </c>
      <c r="F6650" s="24">
        <v>0.44164846115336015</v>
      </c>
      <c r="H6650">
        <f t="shared" si="311"/>
        <v>6648</v>
      </c>
      <c r="I6650">
        <v>24.6</v>
      </c>
      <c r="J6650" s="2">
        <v>39.450293256444311</v>
      </c>
      <c r="K6650" s="24">
        <f t="shared" si="309"/>
        <v>2</v>
      </c>
      <c r="L6650" s="2">
        <v>25.159025581377698</v>
      </c>
    </row>
    <row r="6651" spans="1:12" x14ac:dyDescent="0.25">
      <c r="A6651">
        <f t="shared" si="310"/>
        <v>6649</v>
      </c>
      <c r="B6651">
        <v>32.76</v>
      </c>
      <c r="C6651" s="2">
        <v>33.983585507544497</v>
      </c>
      <c r="D6651" s="45">
        <f>'Gen GROHW demand'!M6653</f>
        <v>25.006132723528658</v>
      </c>
      <c r="E6651" s="2">
        <v>28.435181714672165</v>
      </c>
      <c r="F6651" s="24">
        <v>0.43047416917657877</v>
      </c>
      <c r="H6651">
        <f t="shared" si="311"/>
        <v>6649</v>
      </c>
      <c r="I6651">
        <v>28.58</v>
      </c>
      <c r="J6651" s="2">
        <v>33.983585507544497</v>
      </c>
      <c r="K6651" s="24">
        <f t="shared" si="309"/>
        <v>2.2679491924307396</v>
      </c>
      <c r="L6651" s="2">
        <v>28.435181714672165</v>
      </c>
    </row>
    <row r="6652" spans="1:12" x14ac:dyDescent="0.25">
      <c r="A6652">
        <f t="shared" si="310"/>
        <v>6650</v>
      </c>
      <c r="B6652">
        <v>29.28</v>
      </c>
      <c r="C6652" s="2">
        <v>32.342100167389319</v>
      </c>
      <c r="D6652" s="45">
        <f>'Gen GROHW demand'!M6654</f>
        <v>47.496581759075227</v>
      </c>
      <c r="E6652" s="2">
        <v>7.6309304124080146</v>
      </c>
      <c r="F6652" s="24">
        <v>0.42132242626300648</v>
      </c>
      <c r="H6652">
        <f t="shared" si="311"/>
        <v>6650</v>
      </c>
      <c r="I6652">
        <v>26.11</v>
      </c>
      <c r="J6652" s="2">
        <v>32.342100167389319</v>
      </c>
      <c r="K6652" s="24">
        <f t="shared" si="309"/>
        <v>2.9999999999991691</v>
      </c>
      <c r="L6652" s="2">
        <v>7.6309304124080146</v>
      </c>
    </row>
    <row r="6653" spans="1:12" x14ac:dyDescent="0.25">
      <c r="A6653">
        <f t="shared" si="310"/>
        <v>6651</v>
      </c>
      <c r="B6653">
        <v>28.4</v>
      </c>
      <c r="C6653" s="2">
        <v>30.841362042774097</v>
      </c>
      <c r="D6653" s="45">
        <f>'Gen GROHW demand'!M6655</f>
        <v>86.448896149424996</v>
      </c>
      <c r="E6653" s="2">
        <v>107.69432946983163</v>
      </c>
      <c r="F6653" s="24">
        <v>0.42110058150858348</v>
      </c>
      <c r="H6653">
        <f t="shared" si="311"/>
        <v>6651</v>
      </c>
      <c r="I6653">
        <v>24.85</v>
      </c>
      <c r="J6653" s="2">
        <v>30.841362042774097</v>
      </c>
      <c r="K6653" s="24">
        <f t="shared" si="309"/>
        <v>3.9999999999988476</v>
      </c>
      <c r="L6653" s="2">
        <v>107.69432946983163</v>
      </c>
    </row>
    <row r="6654" spans="1:12" x14ac:dyDescent="0.25">
      <c r="A6654">
        <f t="shared" si="310"/>
        <v>6652</v>
      </c>
      <c r="B6654">
        <v>29.6</v>
      </c>
      <c r="C6654" s="2">
        <v>29.454197132337477</v>
      </c>
      <c r="D6654" s="45">
        <f>'Gen GROHW demand'!M6656</f>
        <v>72.104682321380011</v>
      </c>
      <c r="E6654" s="2">
        <v>217.42117266074268</v>
      </c>
      <c r="F6654" s="24">
        <v>0.4281885207652823</v>
      </c>
      <c r="H6654">
        <f t="shared" si="311"/>
        <v>6652</v>
      </c>
      <c r="I6654">
        <v>22.69</v>
      </c>
      <c r="J6654" s="2">
        <v>29.454197132337477</v>
      </c>
      <c r="K6654" s="24">
        <f t="shared" si="309"/>
        <v>4.9999999999988347</v>
      </c>
      <c r="L6654" s="2">
        <v>217.42117266074268</v>
      </c>
    </row>
    <row r="6655" spans="1:12" x14ac:dyDescent="0.25">
      <c r="A6655">
        <f t="shared" si="310"/>
        <v>6653</v>
      </c>
      <c r="B6655">
        <v>29.8</v>
      </c>
      <c r="C6655" s="2">
        <v>28.622415246738701</v>
      </c>
      <c r="D6655" s="45">
        <f>'Gen GROHW demand'!M6657</f>
        <v>43.582051966484755</v>
      </c>
      <c r="E6655" s="2">
        <v>301.64355815280203</v>
      </c>
      <c r="F6655" s="24">
        <v>0.42874769120168116</v>
      </c>
      <c r="H6655">
        <f t="shared" si="311"/>
        <v>6653</v>
      </c>
      <c r="I6655">
        <v>23.25</v>
      </c>
      <c r="J6655" s="2">
        <v>28.622415246738701</v>
      </c>
      <c r="K6655" s="24">
        <f t="shared" si="309"/>
        <v>5.7320508075681076</v>
      </c>
      <c r="L6655" s="2">
        <v>301.64355815280203</v>
      </c>
    </row>
    <row r="6656" spans="1:12" x14ac:dyDescent="0.25">
      <c r="A6656">
        <f t="shared" si="310"/>
        <v>6654</v>
      </c>
      <c r="B6656">
        <v>29.3</v>
      </c>
      <c r="C6656" s="2">
        <v>28.494168299247729</v>
      </c>
      <c r="D6656" s="45">
        <f>'Gen GROHW demand'!M6658</f>
        <v>99.818855289090081</v>
      </c>
      <c r="E6656" s="2">
        <v>425.2126322678352</v>
      </c>
      <c r="F6656" s="24">
        <v>0.42553394023893493</v>
      </c>
      <c r="H6656">
        <f t="shared" si="311"/>
        <v>6654</v>
      </c>
      <c r="I6656">
        <v>25.54</v>
      </c>
      <c r="J6656" s="2">
        <v>28.494168299247729</v>
      </c>
      <c r="K6656" s="24">
        <f t="shared" si="309"/>
        <v>6</v>
      </c>
      <c r="L6656" s="2">
        <v>425.2126322678352</v>
      </c>
    </row>
    <row r="6657" spans="1:12" x14ac:dyDescent="0.25">
      <c r="A6657">
        <f t="shared" si="310"/>
        <v>6655</v>
      </c>
      <c r="B6657">
        <v>31.51</v>
      </c>
      <c r="C6657" s="2">
        <v>43.797434349187554</v>
      </c>
      <c r="D6657" s="45">
        <f>'Gen GROHW demand'!M6659</f>
        <v>92.628341762946278</v>
      </c>
      <c r="E6657" s="2">
        <v>397.98334394409898</v>
      </c>
      <c r="F6657" s="24">
        <v>0.42517234759924194</v>
      </c>
      <c r="H6657">
        <f t="shared" si="311"/>
        <v>6655</v>
      </c>
      <c r="I6657">
        <v>30.45</v>
      </c>
      <c r="J6657" s="2">
        <v>43.797434349187554</v>
      </c>
      <c r="K6657" s="24">
        <f t="shared" si="309"/>
        <v>5.7320508075693848</v>
      </c>
      <c r="L6657" s="2">
        <v>397.98334394409898</v>
      </c>
    </row>
    <row r="6658" spans="1:12" x14ac:dyDescent="0.25">
      <c r="A6658">
        <f t="shared" si="310"/>
        <v>6656</v>
      </c>
      <c r="B6658">
        <v>37.03</v>
      </c>
      <c r="C6658" s="2">
        <v>65.416442136070174</v>
      </c>
      <c r="D6658" s="45">
        <f>'Gen GROHW demand'!M6660</f>
        <v>116.00659114248684</v>
      </c>
      <c r="E6658" s="2">
        <v>392.80902861848909</v>
      </c>
      <c r="F6658" s="24">
        <v>0.42814988253365871</v>
      </c>
      <c r="H6658">
        <f t="shared" si="311"/>
        <v>6656</v>
      </c>
      <c r="I6658">
        <v>39.72</v>
      </c>
      <c r="J6658" s="2">
        <v>65.416442136070174</v>
      </c>
      <c r="K6658" s="24">
        <f t="shared" si="309"/>
        <v>5.0000000000010463</v>
      </c>
      <c r="L6658" s="2">
        <v>392.80902861848909</v>
      </c>
    </row>
    <row r="6659" spans="1:12" x14ac:dyDescent="0.25">
      <c r="A6659">
        <f t="shared" si="310"/>
        <v>6657</v>
      </c>
      <c r="B6659">
        <v>43.25</v>
      </c>
      <c r="C6659" s="2">
        <v>45.786703406607046</v>
      </c>
      <c r="D6659" s="45">
        <f>'Gen GROHW demand'!M6661</f>
        <v>125.6863110223133</v>
      </c>
      <c r="E6659" s="2">
        <v>285.60845055313365</v>
      </c>
      <c r="F6659" s="24">
        <v>0.43049550745132165</v>
      </c>
      <c r="H6659">
        <f t="shared" si="311"/>
        <v>6657</v>
      </c>
      <c r="I6659">
        <v>41.78</v>
      </c>
      <c r="J6659" s="2">
        <v>45.786703406607046</v>
      </c>
      <c r="K6659" s="24">
        <f t="shared" si="309"/>
        <v>4.0000000000014015</v>
      </c>
      <c r="L6659" s="2">
        <v>285.60845055313365</v>
      </c>
    </row>
    <row r="6660" spans="1:12" x14ac:dyDescent="0.25">
      <c r="A6660">
        <f t="shared" si="310"/>
        <v>6658</v>
      </c>
      <c r="B6660">
        <v>39.96</v>
      </c>
      <c r="C6660" s="2">
        <v>43.414063588422593</v>
      </c>
      <c r="D6660" s="45">
        <f>'Gen GROHW demand'!M6662</f>
        <v>126.04685047862674</v>
      </c>
      <c r="E6660" s="2">
        <v>149.91784162415192</v>
      </c>
      <c r="F6660" s="24">
        <v>0.43311710333263459</v>
      </c>
      <c r="H6660">
        <f t="shared" si="311"/>
        <v>6658</v>
      </c>
      <c r="I6660">
        <v>39.42</v>
      </c>
      <c r="J6660" s="2">
        <v>43.414063588422593</v>
      </c>
      <c r="K6660" s="24">
        <f t="shared" ref="K6660:K6723" si="312">1*(4+2*SIN(-0.5*PI()+PI()/6*H6660))</f>
        <v>3.0000000000005933</v>
      </c>
      <c r="L6660" s="2">
        <v>149.91784162415192</v>
      </c>
    </row>
    <row r="6661" spans="1:12" x14ac:dyDescent="0.25">
      <c r="A6661">
        <f t="shared" ref="A6661:A6724" si="313">A6660+1</f>
        <v>6659</v>
      </c>
      <c r="B6661">
        <v>37.700000000000003</v>
      </c>
      <c r="C6661" s="2">
        <v>47.102556163322241</v>
      </c>
      <c r="D6661" s="45">
        <f>'Gen GROHW demand'!M6663</f>
        <v>108.29742536654717</v>
      </c>
      <c r="E6661" s="2">
        <v>77.774942345362035</v>
      </c>
      <c r="F6661" s="24">
        <v>0.4409033879072784</v>
      </c>
      <c r="H6661">
        <f t="shared" ref="H6661:H6724" si="314">H6660+1</f>
        <v>6659</v>
      </c>
      <c r="I6661">
        <v>35.659999999999997</v>
      </c>
      <c r="J6661" s="2">
        <v>47.102556163322241</v>
      </c>
      <c r="K6661" s="24">
        <f t="shared" si="312"/>
        <v>2.267949192431562</v>
      </c>
      <c r="L6661" s="2">
        <v>77.774942345362035</v>
      </c>
    </row>
    <row r="6662" spans="1:12" x14ac:dyDescent="0.25">
      <c r="A6662">
        <f t="shared" si="313"/>
        <v>6660</v>
      </c>
      <c r="B6662">
        <v>37.18</v>
      </c>
      <c r="C6662" s="2">
        <v>47.685213214607636</v>
      </c>
      <c r="D6662" s="45">
        <f>'Gen GROHW demand'!M6664</f>
        <v>108.01167807611627</v>
      </c>
      <c r="E6662" s="2">
        <v>69.936765567554502</v>
      </c>
      <c r="F6662" s="24">
        <v>0.44982888356720169</v>
      </c>
      <c r="H6662">
        <f t="shared" si="314"/>
        <v>6660</v>
      </c>
      <c r="I6662">
        <v>31.03</v>
      </c>
      <c r="J6662" s="2">
        <v>47.685213214607636</v>
      </c>
      <c r="K6662" s="24">
        <f t="shared" si="312"/>
        <v>2</v>
      </c>
      <c r="L6662" s="2">
        <v>69.936765567554502</v>
      </c>
    </row>
    <row r="6663" spans="1:12" x14ac:dyDescent="0.25">
      <c r="A6663">
        <f t="shared" si="313"/>
        <v>6661</v>
      </c>
      <c r="B6663">
        <v>36.51</v>
      </c>
      <c r="C6663" s="2">
        <v>51.614483849396628</v>
      </c>
      <c r="D6663" s="45">
        <f>'Gen GROHW demand'!M6665</f>
        <v>99.760991610317447</v>
      </c>
      <c r="E6663" s="2">
        <v>75.191312472476071</v>
      </c>
      <c r="F6663" s="24">
        <v>0.45349425449845515</v>
      </c>
      <c r="H6663">
        <f t="shared" si="314"/>
        <v>6661</v>
      </c>
      <c r="I6663">
        <v>32.159999999999997</v>
      </c>
      <c r="J6663" s="2">
        <v>51.614483849396628</v>
      </c>
      <c r="K6663" s="24">
        <f t="shared" si="312"/>
        <v>2.2679491924304909</v>
      </c>
      <c r="L6663" s="2">
        <v>75.191312472476071</v>
      </c>
    </row>
    <row r="6664" spans="1:12" x14ac:dyDescent="0.25">
      <c r="A6664">
        <f t="shared" si="313"/>
        <v>6662</v>
      </c>
      <c r="B6664">
        <v>35.24</v>
      </c>
      <c r="C6664" s="2">
        <v>52.894196154873747</v>
      </c>
      <c r="D6664" s="45">
        <f>'Gen GROHW demand'!M6666</f>
        <v>44.214491946723271</v>
      </c>
      <c r="E6664" s="2">
        <v>60.740733440604075</v>
      </c>
      <c r="F6664" s="24">
        <v>0.45563755112006343</v>
      </c>
      <c r="H6664">
        <f t="shared" si="314"/>
        <v>6662</v>
      </c>
      <c r="I6664">
        <v>33.49</v>
      </c>
      <c r="J6664" s="2">
        <v>52.894196154873747</v>
      </c>
      <c r="K6664" s="24">
        <f t="shared" si="312"/>
        <v>2.9999999999987379</v>
      </c>
      <c r="L6664" s="2">
        <v>60.740733440604075</v>
      </c>
    </row>
    <row r="6665" spans="1:12" x14ac:dyDescent="0.25">
      <c r="A6665">
        <f t="shared" si="313"/>
        <v>6663</v>
      </c>
      <c r="B6665">
        <v>35.89</v>
      </c>
      <c r="C6665" s="2">
        <v>60.200916370503712</v>
      </c>
      <c r="D6665" s="45">
        <f>'Gen GROHW demand'!M6667</f>
        <v>46.255316109359882</v>
      </c>
      <c r="E6665" s="2">
        <v>70.091561916443737</v>
      </c>
      <c r="F6665" s="24">
        <v>0.45704964787282237</v>
      </c>
      <c r="H6665">
        <f t="shared" si="314"/>
        <v>6663</v>
      </c>
      <c r="I6665">
        <v>31.99</v>
      </c>
      <c r="J6665" s="2">
        <v>60.200916370503712</v>
      </c>
      <c r="K6665" s="24">
        <f t="shared" si="312"/>
        <v>3.9999999999992593</v>
      </c>
      <c r="L6665" s="2">
        <v>70.091561916443737</v>
      </c>
    </row>
    <row r="6666" spans="1:12" x14ac:dyDescent="0.25">
      <c r="A6666">
        <f t="shared" si="313"/>
        <v>6664</v>
      </c>
      <c r="B6666">
        <v>38.049999999999997</v>
      </c>
      <c r="C6666" s="2">
        <v>75.783073599064892</v>
      </c>
      <c r="D6666" s="45">
        <f>'Gen GROHW demand'!M6668</f>
        <v>30.057275038433183</v>
      </c>
      <c r="E6666" s="2">
        <v>63.317635291128113</v>
      </c>
      <c r="F6666" s="24">
        <v>0.45877606939113097</v>
      </c>
      <c r="H6666">
        <f t="shared" si="314"/>
        <v>6664</v>
      </c>
      <c r="I6666">
        <v>32.57</v>
      </c>
      <c r="J6666" s="2">
        <v>75.783073599064892</v>
      </c>
      <c r="K6666" s="24">
        <f t="shared" si="312"/>
        <v>4.9999999999991909</v>
      </c>
      <c r="L6666" s="2">
        <v>63.317635291128113</v>
      </c>
    </row>
    <row r="6667" spans="1:12" x14ac:dyDescent="0.25">
      <c r="A6667">
        <f t="shared" si="313"/>
        <v>6665</v>
      </c>
      <c r="B6667">
        <v>43.59</v>
      </c>
      <c r="C6667" s="2">
        <v>96.604249850850024</v>
      </c>
      <c r="D6667" s="45">
        <f>'Gen GROHW demand'!M6669</f>
        <v>33.467199988350423</v>
      </c>
      <c r="E6667" s="2">
        <v>73.719799790753626</v>
      </c>
      <c r="F6667" s="24">
        <v>0.45991632085467066</v>
      </c>
      <c r="H6667">
        <f t="shared" si="314"/>
        <v>6665</v>
      </c>
      <c r="I6667">
        <v>31.66</v>
      </c>
      <c r="J6667" s="2">
        <v>96.604249850850024</v>
      </c>
      <c r="K6667" s="24">
        <f t="shared" si="312"/>
        <v>5.7320508075683136</v>
      </c>
      <c r="L6667" s="2">
        <v>73.719799790753626</v>
      </c>
    </row>
    <row r="6668" spans="1:12" x14ac:dyDescent="0.25">
      <c r="A6668">
        <f t="shared" si="313"/>
        <v>6666</v>
      </c>
      <c r="B6668">
        <v>48.11</v>
      </c>
      <c r="C6668" s="2">
        <v>130.90288342650607</v>
      </c>
      <c r="D6668" s="45">
        <f>'Gen GROHW demand'!M6670</f>
        <v>49.710845675451026</v>
      </c>
      <c r="E6668" s="2">
        <v>94.027038946906814</v>
      </c>
      <c r="F6668" s="24">
        <v>0.46105136563876653</v>
      </c>
      <c r="H6668">
        <f t="shared" si="314"/>
        <v>6666</v>
      </c>
      <c r="I6668">
        <v>36.840000000000003</v>
      </c>
      <c r="J6668" s="2">
        <v>130.90288342650607</v>
      </c>
      <c r="K6668" s="24">
        <f t="shared" si="312"/>
        <v>6</v>
      </c>
      <c r="L6668" s="2">
        <v>94.027038946906814</v>
      </c>
    </row>
    <row r="6669" spans="1:12" x14ac:dyDescent="0.25">
      <c r="A6669">
        <f t="shared" si="313"/>
        <v>6667</v>
      </c>
      <c r="B6669">
        <v>52.09</v>
      </c>
      <c r="C6669" s="2">
        <v>148.5528409738601</v>
      </c>
      <c r="D6669" s="45">
        <f>'Gen GROHW demand'!M6671</f>
        <v>59.595353251866541</v>
      </c>
      <c r="E6669" s="2">
        <v>108.44160925198389</v>
      </c>
      <c r="F6669" s="24">
        <v>0.45831050906029852</v>
      </c>
      <c r="H6669">
        <f t="shared" si="314"/>
        <v>6667</v>
      </c>
      <c r="I6669">
        <v>40</v>
      </c>
      <c r="J6669" s="2">
        <v>148.5528409738601</v>
      </c>
      <c r="K6669" s="24">
        <f t="shared" si="312"/>
        <v>5.7320508075696335</v>
      </c>
      <c r="L6669" s="2">
        <v>108.44160925198389</v>
      </c>
    </row>
    <row r="6670" spans="1:12" x14ac:dyDescent="0.25">
      <c r="A6670">
        <f t="shared" si="313"/>
        <v>6668</v>
      </c>
      <c r="B6670">
        <v>49.75</v>
      </c>
      <c r="C6670" s="2">
        <v>141.06951879805041</v>
      </c>
      <c r="D6670" s="45">
        <f>'Gen GROHW demand'!M6672</f>
        <v>22.789776529368776</v>
      </c>
      <c r="E6670" s="2">
        <v>106.64855037712069</v>
      </c>
      <c r="F6670" s="24">
        <v>0.45647924560985631</v>
      </c>
      <c r="H6670">
        <f t="shared" si="314"/>
        <v>6668</v>
      </c>
      <c r="I6670">
        <v>41</v>
      </c>
      <c r="J6670" s="2">
        <v>141.06951879805041</v>
      </c>
      <c r="K6670" s="24">
        <f t="shared" si="312"/>
        <v>5.0000000000006901</v>
      </c>
      <c r="L6670" s="2">
        <v>106.64855037712069</v>
      </c>
    </row>
    <row r="6671" spans="1:12" x14ac:dyDescent="0.25">
      <c r="A6671">
        <f t="shared" si="313"/>
        <v>6669</v>
      </c>
      <c r="B6671">
        <v>41</v>
      </c>
      <c r="C6671" s="2">
        <v>117.30547004702599</v>
      </c>
      <c r="D6671" s="45">
        <f>'Gen GROHW demand'!M6673</f>
        <v>23.256123241671915</v>
      </c>
      <c r="E6671" s="2">
        <v>93.391486151190691</v>
      </c>
      <c r="F6671" s="24">
        <v>0.4531692733823437</v>
      </c>
      <c r="H6671">
        <f t="shared" si="314"/>
        <v>6669</v>
      </c>
      <c r="I6671">
        <v>32.840000000000003</v>
      </c>
      <c r="J6671" s="2">
        <v>117.30547004702599</v>
      </c>
      <c r="K6671" s="24">
        <f t="shared" si="312"/>
        <v>4.0000000000009903</v>
      </c>
      <c r="L6671" s="2">
        <v>93.391486151190691</v>
      </c>
    </row>
    <row r="6672" spans="1:12" x14ac:dyDescent="0.25">
      <c r="A6672">
        <f t="shared" si="313"/>
        <v>6670</v>
      </c>
      <c r="B6672">
        <v>40</v>
      </c>
      <c r="C6672" s="2">
        <v>109.54576203084558</v>
      </c>
      <c r="D6672" s="45">
        <f>'Gen GROHW demand'!M6674</f>
        <v>21.713397939336982</v>
      </c>
      <c r="E6672" s="2">
        <v>74.201136199593705</v>
      </c>
      <c r="F6672" s="24">
        <v>0.43849829786345301</v>
      </c>
      <c r="H6672">
        <f t="shared" si="314"/>
        <v>6670</v>
      </c>
      <c r="I6672">
        <v>30.36</v>
      </c>
      <c r="J6672" s="2">
        <v>109.54576203084558</v>
      </c>
      <c r="K6672" s="24">
        <f t="shared" si="312"/>
        <v>3.0000000000010245</v>
      </c>
      <c r="L6672" s="2">
        <v>74.201136199593705</v>
      </c>
    </row>
    <row r="6673" spans="1:12" x14ac:dyDescent="0.25">
      <c r="A6673">
        <f t="shared" si="313"/>
        <v>6671</v>
      </c>
      <c r="B6673">
        <v>35.9</v>
      </c>
      <c r="C6673" s="2">
        <v>75.506722928061251</v>
      </c>
      <c r="D6673" s="45">
        <f>'Gen GROHW demand'!M6675</f>
        <v>31.669688250479503</v>
      </c>
      <c r="E6673" s="2">
        <v>42.99308428181461</v>
      </c>
      <c r="F6673" s="24">
        <v>0.4175562033838639</v>
      </c>
      <c r="H6673">
        <f t="shared" si="314"/>
        <v>6671</v>
      </c>
      <c r="I6673">
        <v>27.23</v>
      </c>
      <c r="J6673" s="2">
        <v>75.506722928061251</v>
      </c>
      <c r="K6673" s="24">
        <f t="shared" si="312"/>
        <v>2.2679491924318107</v>
      </c>
      <c r="L6673" s="2">
        <v>42.99308428181461</v>
      </c>
    </row>
    <row r="6674" spans="1:12" x14ac:dyDescent="0.25">
      <c r="A6674">
        <f t="shared" si="313"/>
        <v>6672</v>
      </c>
      <c r="B6674">
        <v>34.22</v>
      </c>
      <c r="C6674" s="2">
        <v>40.024907985869561</v>
      </c>
      <c r="D6674" s="45">
        <f>'Gen GROHW demand'!M6676</f>
        <v>30.4947636459476</v>
      </c>
      <c r="E6674" s="2">
        <v>27.277962703903107</v>
      </c>
      <c r="F6674" s="24">
        <v>0.40187354186022495</v>
      </c>
      <c r="H6674">
        <f t="shared" si="314"/>
        <v>6672</v>
      </c>
      <c r="I6674">
        <v>24.93</v>
      </c>
      <c r="J6674" s="2">
        <v>40.024907985869561</v>
      </c>
      <c r="K6674" s="24">
        <f t="shared" si="312"/>
        <v>2</v>
      </c>
      <c r="L6674" s="2">
        <v>27.277962703903107</v>
      </c>
    </row>
    <row r="6675" spans="1:12" x14ac:dyDescent="0.25">
      <c r="A6675">
        <f t="shared" si="313"/>
        <v>6673</v>
      </c>
      <c r="B6675">
        <v>28.94</v>
      </c>
      <c r="C6675" s="2">
        <v>32.265746365743702</v>
      </c>
      <c r="D6675" s="45">
        <f>'Gen GROHW demand'!M6677</f>
        <v>31.282340063645705</v>
      </c>
      <c r="E6675" s="2">
        <v>60.69096359791498</v>
      </c>
      <c r="F6675" s="24">
        <v>0.39172539931099276</v>
      </c>
      <c r="H6675">
        <f t="shared" si="314"/>
        <v>6673</v>
      </c>
      <c r="I6675">
        <v>25.06</v>
      </c>
      <c r="J6675" s="2">
        <v>32.265746365743702</v>
      </c>
      <c r="K6675" s="24">
        <f t="shared" si="312"/>
        <v>2.2679491924306965</v>
      </c>
      <c r="L6675" s="2">
        <v>60.69096359791498</v>
      </c>
    </row>
    <row r="6676" spans="1:12" x14ac:dyDescent="0.25">
      <c r="A6676">
        <f t="shared" si="313"/>
        <v>6674</v>
      </c>
      <c r="B6676">
        <v>27.43</v>
      </c>
      <c r="C6676" s="2">
        <v>30.957303163198677</v>
      </c>
      <c r="D6676" s="45">
        <f>'Gen GROHW demand'!M6678</f>
        <v>30.860559248291544</v>
      </c>
      <c r="E6676" s="2">
        <v>94.299724865289804</v>
      </c>
      <c r="F6676" s="24">
        <v>0.38382105086452917</v>
      </c>
      <c r="H6676">
        <f t="shared" si="314"/>
        <v>6674</v>
      </c>
      <c r="I6676">
        <v>23.67</v>
      </c>
      <c r="J6676" s="2">
        <v>30.957303163198677</v>
      </c>
      <c r="K6676" s="24">
        <f t="shared" si="312"/>
        <v>2.9999999999990941</v>
      </c>
      <c r="L6676" s="2">
        <v>94.299724865289804</v>
      </c>
    </row>
    <row r="6677" spans="1:12" x14ac:dyDescent="0.25">
      <c r="A6677">
        <f t="shared" si="313"/>
        <v>6675</v>
      </c>
      <c r="B6677">
        <v>28.99</v>
      </c>
      <c r="C6677" s="2">
        <v>29.713395928431591</v>
      </c>
      <c r="D6677" s="45">
        <f>'Gen GROHW demand'!M6679</f>
        <v>27.740163210707287</v>
      </c>
      <c r="E6677" s="2">
        <v>179.36522842663859</v>
      </c>
      <c r="F6677" s="24">
        <v>0.38347975976383569</v>
      </c>
      <c r="H6677">
        <f t="shared" si="314"/>
        <v>6675</v>
      </c>
      <c r="I6677">
        <v>22.45</v>
      </c>
      <c r="J6677" s="2">
        <v>29.713395928431591</v>
      </c>
      <c r="K6677" s="24">
        <f t="shared" si="312"/>
        <v>3.999999999998761</v>
      </c>
      <c r="L6677" s="2">
        <v>179.36522842663859</v>
      </c>
    </row>
    <row r="6678" spans="1:12" x14ac:dyDescent="0.25">
      <c r="A6678">
        <f t="shared" si="313"/>
        <v>6676</v>
      </c>
      <c r="B6678">
        <v>27</v>
      </c>
      <c r="C6678" s="2">
        <v>28.736014915040244</v>
      </c>
      <c r="D6678" s="45">
        <f>'Gen GROHW demand'!M6680</f>
        <v>27.969262268649867</v>
      </c>
      <c r="E6678" s="2">
        <v>235.21162801382744</v>
      </c>
      <c r="F6678" s="24">
        <v>0.38373417809649796</v>
      </c>
      <c r="H6678">
        <f t="shared" si="314"/>
        <v>6676</v>
      </c>
      <c r="I6678">
        <v>22.23</v>
      </c>
      <c r="J6678" s="2">
        <v>28.736014915040244</v>
      </c>
      <c r="K6678" s="24">
        <f t="shared" si="312"/>
        <v>4.9999999999987601</v>
      </c>
      <c r="L6678" s="2">
        <v>235.21162801382744</v>
      </c>
    </row>
    <row r="6679" spans="1:12" x14ac:dyDescent="0.25">
      <c r="A6679">
        <f t="shared" si="313"/>
        <v>6677</v>
      </c>
      <c r="B6679">
        <v>27.08</v>
      </c>
      <c r="C6679" s="2">
        <v>28.027174220363602</v>
      </c>
      <c r="D6679" s="45">
        <f>'Gen GROHW demand'!M6681</f>
        <v>31.194671000364924</v>
      </c>
      <c r="E6679" s="2">
        <v>230.94921929293309</v>
      </c>
      <c r="F6679" s="24">
        <v>0.38372263794670958</v>
      </c>
      <c r="H6679">
        <f t="shared" si="314"/>
        <v>6677</v>
      </c>
      <c r="I6679">
        <v>22.71</v>
      </c>
      <c r="J6679" s="2">
        <v>28.027174220363602</v>
      </c>
      <c r="K6679" s="24">
        <f t="shared" si="312"/>
        <v>5.7320508075685197</v>
      </c>
      <c r="L6679" s="2">
        <v>230.94921929293309</v>
      </c>
    </row>
    <row r="6680" spans="1:12" x14ac:dyDescent="0.25">
      <c r="A6680">
        <f t="shared" si="313"/>
        <v>6678</v>
      </c>
      <c r="B6680">
        <v>27.1</v>
      </c>
      <c r="C6680" s="2">
        <v>27.99058617903837</v>
      </c>
      <c r="D6680" s="45">
        <f>'Gen GROHW demand'!M6682</f>
        <v>28.588040415157906</v>
      </c>
      <c r="E6680" s="2">
        <v>256.53023681918745</v>
      </c>
      <c r="F6680" s="24">
        <v>0.38654455282409544</v>
      </c>
      <c r="H6680">
        <f t="shared" si="314"/>
        <v>6678</v>
      </c>
      <c r="I6680">
        <v>24.3</v>
      </c>
      <c r="J6680" s="2">
        <v>27.99058617903837</v>
      </c>
      <c r="K6680" s="24">
        <f t="shared" si="312"/>
        <v>6</v>
      </c>
      <c r="L6680" s="2">
        <v>256.53023681918745</v>
      </c>
    </row>
    <row r="6681" spans="1:12" x14ac:dyDescent="0.25">
      <c r="A6681">
        <f t="shared" si="313"/>
        <v>6679</v>
      </c>
      <c r="B6681">
        <v>28.97</v>
      </c>
      <c r="C6681" s="2">
        <v>42.852124623228342</v>
      </c>
      <c r="D6681" s="45">
        <f>'Gen GROHW demand'!M6683</f>
        <v>229.57809813524145</v>
      </c>
      <c r="E6681" s="2">
        <v>319.90570105283877</v>
      </c>
      <c r="F6681" s="24">
        <v>0.3818923996584116</v>
      </c>
      <c r="H6681">
        <f t="shared" si="314"/>
        <v>6679</v>
      </c>
      <c r="I6681">
        <v>31.17</v>
      </c>
      <c r="J6681" s="2">
        <v>42.852124623228342</v>
      </c>
      <c r="K6681" s="24">
        <f t="shared" si="312"/>
        <v>5.7320508075694283</v>
      </c>
      <c r="L6681" s="2">
        <v>319.90570105283877</v>
      </c>
    </row>
    <row r="6682" spans="1:12" x14ac:dyDescent="0.25">
      <c r="A6682">
        <f t="shared" si="313"/>
        <v>6680</v>
      </c>
      <c r="B6682">
        <v>30</v>
      </c>
      <c r="C6682" s="2">
        <v>64.295652577481391</v>
      </c>
      <c r="D6682" s="45">
        <f>'Gen GROHW demand'!M6684</f>
        <v>55.129762955291056</v>
      </c>
      <c r="E6682" s="2">
        <v>304.93537237106159</v>
      </c>
      <c r="F6682" s="24">
        <v>0.38221995446631851</v>
      </c>
      <c r="H6682">
        <f t="shared" si="314"/>
        <v>6680</v>
      </c>
      <c r="I6682">
        <v>38.299999999999997</v>
      </c>
      <c r="J6682" s="2">
        <v>64.295652577481391</v>
      </c>
      <c r="K6682" s="24">
        <f t="shared" si="312"/>
        <v>5.0000000000011209</v>
      </c>
      <c r="L6682" s="2">
        <v>304.93537237106159</v>
      </c>
    </row>
    <row r="6683" spans="1:12" x14ac:dyDescent="0.25">
      <c r="A6683">
        <f t="shared" si="313"/>
        <v>6681</v>
      </c>
      <c r="B6683">
        <v>34.700000000000003</v>
      </c>
      <c r="C6683" s="2">
        <v>46.681848789687791</v>
      </c>
      <c r="D6683" s="45">
        <f>'Gen GROHW demand'!M6685</f>
        <v>47.300702478175644</v>
      </c>
      <c r="E6683" s="2">
        <v>181.87512689808162</v>
      </c>
      <c r="F6683" s="24">
        <v>0.38751717293961035</v>
      </c>
      <c r="H6683">
        <f t="shared" si="314"/>
        <v>6681</v>
      </c>
      <c r="I6683">
        <v>29.38</v>
      </c>
      <c r="J6683" s="2">
        <v>46.681848789687791</v>
      </c>
      <c r="K6683" s="24">
        <f t="shared" si="312"/>
        <v>4.0000000000014877</v>
      </c>
      <c r="L6683" s="2">
        <v>181.87512689808162</v>
      </c>
    </row>
    <row r="6684" spans="1:12" x14ac:dyDescent="0.25">
      <c r="A6684">
        <f t="shared" si="313"/>
        <v>6682</v>
      </c>
      <c r="B6684">
        <v>36.549999999999997</v>
      </c>
      <c r="C6684" s="2">
        <v>43.961703208237594</v>
      </c>
      <c r="D6684" s="45">
        <f>'Gen GROHW demand'!M6686</f>
        <v>41.046411611297529</v>
      </c>
      <c r="E6684" s="2">
        <v>95.669005392253609</v>
      </c>
      <c r="F6684" s="24">
        <v>0.38795402686071068</v>
      </c>
      <c r="H6684">
        <f t="shared" si="314"/>
        <v>6682</v>
      </c>
      <c r="I6684">
        <v>30.14</v>
      </c>
      <c r="J6684" s="2">
        <v>43.961703208237594</v>
      </c>
      <c r="K6684" s="24">
        <f t="shared" si="312"/>
        <v>3.0000000000006679</v>
      </c>
      <c r="L6684" s="2">
        <v>95.669005392253609</v>
      </c>
    </row>
    <row r="6685" spans="1:12" x14ac:dyDescent="0.25">
      <c r="A6685">
        <f t="shared" si="313"/>
        <v>6683</v>
      </c>
      <c r="B6685">
        <v>36.520000000000003</v>
      </c>
      <c r="C6685" s="2">
        <v>45.248694548930494</v>
      </c>
      <c r="D6685" s="45">
        <f>'Gen GROHW demand'!M6687</f>
        <v>43.684205821298391</v>
      </c>
      <c r="E6685" s="2">
        <v>81.761472272155245</v>
      </c>
      <c r="F6685" s="24">
        <v>0.38314729738788456</v>
      </c>
      <c r="H6685">
        <f t="shared" si="314"/>
        <v>6683</v>
      </c>
      <c r="I6685">
        <v>27.58</v>
      </c>
      <c r="J6685" s="2">
        <v>45.248694548930494</v>
      </c>
      <c r="K6685" s="24">
        <f t="shared" si="312"/>
        <v>2.2679491924316046</v>
      </c>
      <c r="L6685" s="2">
        <v>81.761472272155245</v>
      </c>
    </row>
    <row r="6686" spans="1:12" x14ac:dyDescent="0.25">
      <c r="A6686">
        <f t="shared" si="313"/>
        <v>6684</v>
      </c>
      <c r="B6686">
        <v>36.08</v>
      </c>
      <c r="C6686" s="2">
        <v>47.497825793261015</v>
      </c>
      <c r="D6686" s="45">
        <f>'Gen GROHW demand'!M6688</f>
        <v>237.26468786108191</v>
      </c>
      <c r="E6686" s="2">
        <v>71.201159069340804</v>
      </c>
      <c r="F6686" s="24">
        <v>0.38075138245740242</v>
      </c>
      <c r="H6686">
        <f t="shared" si="314"/>
        <v>6684</v>
      </c>
      <c r="I6686">
        <v>27.51</v>
      </c>
      <c r="J6686" s="2">
        <v>47.497825793261015</v>
      </c>
      <c r="K6686" s="24">
        <f t="shared" si="312"/>
        <v>2</v>
      </c>
      <c r="L6686" s="2">
        <v>71.201159069340804</v>
      </c>
    </row>
    <row r="6687" spans="1:12" x14ac:dyDescent="0.25">
      <c r="A6687">
        <f t="shared" si="313"/>
        <v>6685</v>
      </c>
      <c r="B6687">
        <v>34.549999999999997</v>
      </c>
      <c r="C6687" s="2">
        <v>50.497059516745665</v>
      </c>
      <c r="D6687" s="45">
        <f>'Gen GROHW demand'!M6689</f>
        <v>66.361675186298086</v>
      </c>
      <c r="E6687" s="2">
        <v>91.242514927740402</v>
      </c>
      <c r="F6687" s="24">
        <v>0.3839265763034817</v>
      </c>
      <c r="H6687">
        <f t="shared" si="314"/>
        <v>6685</v>
      </c>
      <c r="I6687">
        <v>26.33</v>
      </c>
      <c r="J6687" s="2">
        <v>50.497059516745665</v>
      </c>
      <c r="K6687" s="24">
        <f t="shared" si="312"/>
        <v>2.2679491924304473</v>
      </c>
      <c r="L6687" s="2">
        <v>91.242514927740402</v>
      </c>
    </row>
    <row r="6688" spans="1:12" x14ac:dyDescent="0.25">
      <c r="A6688">
        <f t="shared" si="313"/>
        <v>6686</v>
      </c>
      <c r="B6688">
        <v>33</v>
      </c>
      <c r="C6688" s="2">
        <v>53.882148691989272</v>
      </c>
      <c r="D6688" s="45">
        <f>'Gen GROHW demand'!M6690</f>
        <v>99.38997314741782</v>
      </c>
      <c r="E6688" s="2">
        <v>55.250045671961885</v>
      </c>
      <c r="F6688" s="24">
        <v>0.38487399112613563</v>
      </c>
      <c r="H6688">
        <f t="shared" si="314"/>
        <v>6686</v>
      </c>
      <c r="I6688">
        <v>27.57</v>
      </c>
      <c r="J6688" s="2">
        <v>53.882148691989272</v>
      </c>
      <c r="K6688" s="24">
        <f t="shared" si="312"/>
        <v>2.9999999999986633</v>
      </c>
      <c r="L6688" s="2">
        <v>55.250045671961885</v>
      </c>
    </row>
    <row r="6689" spans="1:12" x14ac:dyDescent="0.25">
      <c r="A6689">
        <f t="shared" si="313"/>
        <v>6687</v>
      </c>
      <c r="B6689">
        <v>29</v>
      </c>
      <c r="C6689" s="2">
        <v>56.313893209276813</v>
      </c>
      <c r="D6689" s="45">
        <f>'Gen GROHW demand'!M6691</f>
        <v>107.00559409721001</v>
      </c>
      <c r="E6689" s="2">
        <v>54.642564135546628</v>
      </c>
      <c r="F6689" s="24">
        <v>0.3832969624471313</v>
      </c>
      <c r="H6689">
        <f t="shared" si="314"/>
        <v>6687</v>
      </c>
      <c r="I6689">
        <v>28.28</v>
      </c>
      <c r="J6689" s="2">
        <v>56.313893209276813</v>
      </c>
      <c r="K6689" s="24">
        <f t="shared" si="312"/>
        <v>3.9999999999991727</v>
      </c>
      <c r="L6689" s="2">
        <v>54.642564135546628</v>
      </c>
    </row>
    <row r="6690" spans="1:12" x14ac:dyDescent="0.25">
      <c r="A6690">
        <f t="shared" si="313"/>
        <v>6688</v>
      </c>
      <c r="B6690">
        <v>28.92</v>
      </c>
      <c r="C6690" s="2">
        <v>72.013880205760358</v>
      </c>
      <c r="D6690" s="45">
        <f>'Gen GROHW demand'!M6692</f>
        <v>83.720095782964563</v>
      </c>
      <c r="E6690" s="2">
        <v>51.449462238522166</v>
      </c>
      <c r="F6690" s="24">
        <v>0.37958683306920221</v>
      </c>
      <c r="H6690">
        <f t="shared" si="314"/>
        <v>6688</v>
      </c>
      <c r="I6690">
        <v>28.18</v>
      </c>
      <c r="J6690" s="2">
        <v>72.013880205760358</v>
      </c>
      <c r="K6690" s="24">
        <f t="shared" si="312"/>
        <v>4.9999999999991163</v>
      </c>
      <c r="L6690" s="2">
        <v>51.449462238522166</v>
      </c>
    </row>
    <row r="6691" spans="1:12" x14ac:dyDescent="0.25">
      <c r="A6691">
        <f t="shared" si="313"/>
        <v>6689</v>
      </c>
      <c r="B6691">
        <v>35.46</v>
      </c>
      <c r="C6691" s="2">
        <v>91.20275919953842</v>
      </c>
      <c r="D6691" s="45">
        <f>'Gen GROHW demand'!M6693</f>
        <v>38.747332185706696</v>
      </c>
      <c r="E6691" s="2">
        <v>80.469863763363776</v>
      </c>
      <c r="F6691" s="24">
        <v>0.40166195416944772</v>
      </c>
      <c r="H6691">
        <f t="shared" si="314"/>
        <v>6689</v>
      </c>
      <c r="I6691">
        <v>29.99</v>
      </c>
      <c r="J6691" s="2">
        <v>91.20275919953842</v>
      </c>
      <c r="K6691" s="24">
        <f t="shared" si="312"/>
        <v>5.732050807568271</v>
      </c>
      <c r="L6691" s="2">
        <v>80.469863763363776</v>
      </c>
    </row>
    <row r="6692" spans="1:12" x14ac:dyDescent="0.25">
      <c r="A6692">
        <f t="shared" si="313"/>
        <v>6690</v>
      </c>
      <c r="B6692">
        <v>38.090000000000003</v>
      </c>
      <c r="C6692" s="2">
        <v>137.97105709788809</v>
      </c>
      <c r="D6692" s="45">
        <f>'Gen GROHW demand'!M6694</f>
        <v>41.265971771744027</v>
      </c>
      <c r="E6692" s="2">
        <v>102.66026008774058</v>
      </c>
      <c r="F6692" s="24">
        <v>0.41416344866396287</v>
      </c>
      <c r="H6692">
        <f t="shared" si="314"/>
        <v>6690</v>
      </c>
      <c r="I6692">
        <v>35</v>
      </c>
      <c r="J6692" s="2">
        <v>137.97105709788809</v>
      </c>
      <c r="K6692" s="24">
        <f t="shared" si="312"/>
        <v>6</v>
      </c>
      <c r="L6692" s="2">
        <v>102.66026008774058</v>
      </c>
    </row>
    <row r="6693" spans="1:12" x14ac:dyDescent="0.25">
      <c r="A6693">
        <f t="shared" si="313"/>
        <v>6691</v>
      </c>
      <c r="B6693">
        <v>43.35</v>
      </c>
      <c r="C6693" s="2">
        <v>143.8256438427681</v>
      </c>
      <c r="D6693" s="45">
        <f>'Gen GROHW demand'!M6695</f>
        <v>41.462074431043192</v>
      </c>
      <c r="E6693" s="2">
        <v>121.06837197310531</v>
      </c>
      <c r="F6693" s="24">
        <v>0.42118521190946373</v>
      </c>
      <c r="H6693">
        <f t="shared" si="314"/>
        <v>6691</v>
      </c>
      <c r="I6693">
        <v>38.299999999999997</v>
      </c>
      <c r="J6693" s="2">
        <v>143.8256438427681</v>
      </c>
      <c r="K6693" s="24">
        <f t="shared" si="312"/>
        <v>5.7320508075692223</v>
      </c>
      <c r="L6693" s="2">
        <v>121.06837197310531</v>
      </c>
    </row>
    <row r="6694" spans="1:12" x14ac:dyDescent="0.25">
      <c r="A6694">
        <f t="shared" si="313"/>
        <v>6692</v>
      </c>
      <c r="B6694">
        <v>38.409999999999997</v>
      </c>
      <c r="C6694" s="2">
        <v>124.35845984482407</v>
      </c>
      <c r="D6694" s="45">
        <f>'Gen GROHW demand'!M6696</f>
        <v>30.573373581289122</v>
      </c>
      <c r="E6694" s="2">
        <v>110.14002077637164</v>
      </c>
      <c r="F6694" s="24">
        <v>0.41813380500096914</v>
      </c>
      <c r="H6694">
        <f t="shared" si="314"/>
        <v>6692</v>
      </c>
      <c r="I6694">
        <v>41.08</v>
      </c>
      <c r="J6694" s="2">
        <v>124.35845984482407</v>
      </c>
      <c r="K6694" s="24">
        <f t="shared" si="312"/>
        <v>5.0000000000007647</v>
      </c>
      <c r="L6694" s="2">
        <v>110.14002077637164</v>
      </c>
    </row>
    <row r="6695" spans="1:12" x14ac:dyDescent="0.25">
      <c r="A6695">
        <f t="shared" si="313"/>
        <v>6693</v>
      </c>
      <c r="B6695">
        <v>34.93</v>
      </c>
      <c r="C6695" s="2">
        <v>112.3138954817929</v>
      </c>
      <c r="D6695" s="45">
        <f>'Gen GROHW demand'!M6697</f>
        <v>25.871322655473151</v>
      </c>
      <c r="E6695" s="2">
        <v>95.327538677523393</v>
      </c>
      <c r="F6695" s="24">
        <v>0.41967788935622147</v>
      </c>
      <c r="H6695">
        <f t="shared" si="314"/>
        <v>6693</v>
      </c>
      <c r="I6695">
        <v>33.369999999999997</v>
      </c>
      <c r="J6695" s="2">
        <v>112.3138954817929</v>
      </c>
      <c r="K6695" s="24">
        <f t="shared" si="312"/>
        <v>4.0000000000010765</v>
      </c>
      <c r="L6695" s="2">
        <v>95.327538677523393</v>
      </c>
    </row>
    <row r="6696" spans="1:12" x14ac:dyDescent="0.25">
      <c r="A6696">
        <f t="shared" si="313"/>
        <v>6694</v>
      </c>
      <c r="B6696">
        <v>35.36</v>
      </c>
      <c r="C6696" s="2">
        <v>102.92442778535002</v>
      </c>
      <c r="D6696" s="45">
        <f>'Gen GROHW demand'!M6698</f>
        <v>28.241492725159958</v>
      </c>
      <c r="E6696" s="2">
        <v>97.530148099363458</v>
      </c>
      <c r="F6696" s="24">
        <v>0.41478254975660844</v>
      </c>
      <c r="H6696">
        <f t="shared" si="314"/>
        <v>6694</v>
      </c>
      <c r="I6696">
        <v>27.67</v>
      </c>
      <c r="J6696" s="2">
        <v>102.92442778535002</v>
      </c>
      <c r="K6696" s="24">
        <f t="shared" si="312"/>
        <v>3.0000000000010991</v>
      </c>
      <c r="L6696" s="2">
        <v>97.530148099363458</v>
      </c>
    </row>
    <row r="6697" spans="1:12" x14ac:dyDescent="0.25">
      <c r="A6697">
        <f t="shared" si="313"/>
        <v>6695</v>
      </c>
      <c r="B6697">
        <v>34.06</v>
      </c>
      <c r="C6697" s="2">
        <v>73.555206017103927</v>
      </c>
      <c r="D6697" s="45">
        <f>'Gen GROHW demand'!M6699</f>
        <v>30.595815658195178</v>
      </c>
      <c r="E6697" s="2">
        <v>166.02906900009862</v>
      </c>
      <c r="F6697" s="24">
        <v>0.40656912108959348</v>
      </c>
      <c r="H6697">
        <f t="shared" si="314"/>
        <v>6695</v>
      </c>
      <c r="I6697">
        <v>27.36</v>
      </c>
      <c r="J6697" s="2">
        <v>73.555206017103927</v>
      </c>
      <c r="K6697" s="24">
        <f t="shared" si="312"/>
        <v>2.2679491924318538</v>
      </c>
      <c r="L6697" s="2">
        <v>166.02906900009862</v>
      </c>
    </row>
    <row r="6698" spans="1:12" x14ac:dyDescent="0.25">
      <c r="A6698">
        <f t="shared" si="313"/>
        <v>6696</v>
      </c>
      <c r="B6698">
        <v>28.99</v>
      </c>
      <c r="C6698" s="2">
        <v>37.644988996771595</v>
      </c>
      <c r="D6698" s="45">
        <f>'Gen GROHW demand'!M6700</f>
        <v>25.811985899716689</v>
      </c>
      <c r="E6698" s="2">
        <v>165.54557282658524</v>
      </c>
      <c r="F6698" s="24">
        <v>0.3980807815758029</v>
      </c>
      <c r="H6698">
        <f t="shared" si="314"/>
        <v>6696</v>
      </c>
      <c r="I6698">
        <v>26.6</v>
      </c>
      <c r="J6698" s="2">
        <v>37.644988996771595</v>
      </c>
      <c r="K6698" s="24">
        <f t="shared" si="312"/>
        <v>2</v>
      </c>
      <c r="L6698" s="2">
        <v>165.54557282658524</v>
      </c>
    </row>
    <row r="6699" spans="1:12" x14ac:dyDescent="0.25">
      <c r="A6699">
        <f t="shared" si="313"/>
        <v>6697</v>
      </c>
      <c r="B6699">
        <v>27.07</v>
      </c>
      <c r="C6699" s="2">
        <v>35.849221749012074</v>
      </c>
      <c r="D6699" s="45">
        <f>'Gen GROHW demand'!M6701</f>
        <v>35.06008530427583</v>
      </c>
      <c r="E6699" s="2">
        <v>167.30382955118424</v>
      </c>
      <c r="F6699" s="24">
        <v>0.40330913348946135</v>
      </c>
      <c r="H6699">
        <f t="shared" si="314"/>
        <v>6697</v>
      </c>
      <c r="I6699">
        <v>25.96</v>
      </c>
      <c r="J6699" s="2">
        <v>35.849221749012074</v>
      </c>
      <c r="K6699" s="24">
        <f t="shared" si="312"/>
        <v>2.2679491924306534</v>
      </c>
      <c r="L6699" s="2">
        <v>167.30382955118424</v>
      </c>
    </row>
    <row r="6700" spans="1:12" x14ac:dyDescent="0.25">
      <c r="A6700">
        <f t="shared" si="313"/>
        <v>6698</v>
      </c>
      <c r="B6700">
        <v>27</v>
      </c>
      <c r="C6700" s="2">
        <v>34.048430465035885</v>
      </c>
      <c r="D6700" s="45">
        <f>'Gen GROHW demand'!M6702</f>
        <v>31.815283176818003</v>
      </c>
      <c r="E6700" s="2">
        <v>142.01080583819808</v>
      </c>
      <c r="F6700" s="24">
        <v>0.41648540145985402</v>
      </c>
      <c r="H6700">
        <f t="shared" si="314"/>
        <v>6698</v>
      </c>
      <c r="I6700">
        <v>24.54</v>
      </c>
      <c r="J6700" s="2">
        <v>34.048430465035885</v>
      </c>
      <c r="K6700" s="24">
        <f t="shared" si="312"/>
        <v>2.9999999999990195</v>
      </c>
      <c r="L6700" s="2">
        <v>142.01080583819808</v>
      </c>
    </row>
    <row r="6701" spans="1:12" x14ac:dyDescent="0.25">
      <c r="A6701">
        <f t="shared" si="313"/>
        <v>6699</v>
      </c>
      <c r="B6701">
        <v>27.19</v>
      </c>
      <c r="C6701" s="2">
        <v>32.165253033825842</v>
      </c>
      <c r="D6701" s="45">
        <f>'Gen GROHW demand'!M6703</f>
        <v>28.195978983402266</v>
      </c>
      <c r="E6701" s="2">
        <v>183.23294361133037</v>
      </c>
      <c r="F6701" s="24">
        <v>0.42299784878535074</v>
      </c>
      <c r="H6701">
        <f t="shared" si="314"/>
        <v>6699</v>
      </c>
      <c r="I6701">
        <v>24.34</v>
      </c>
      <c r="J6701" s="2">
        <v>32.165253033825842</v>
      </c>
      <c r="K6701" s="24">
        <f t="shared" si="312"/>
        <v>3.9999999999986748</v>
      </c>
      <c r="L6701" s="2">
        <v>183.23294361133037</v>
      </c>
    </row>
    <row r="6702" spans="1:12" x14ac:dyDescent="0.25">
      <c r="A6702">
        <f t="shared" si="313"/>
        <v>6700</v>
      </c>
      <c r="B6702">
        <v>26.28</v>
      </c>
      <c r="C6702" s="2">
        <v>30.46788657035215</v>
      </c>
      <c r="D6702" s="45">
        <f>'Gen GROHW demand'!M6704</f>
        <v>30.934416325671126</v>
      </c>
      <c r="E6702" s="2">
        <v>182.07354977192961</v>
      </c>
      <c r="F6702" s="24">
        <v>0.42660995593841278</v>
      </c>
      <c r="H6702">
        <f t="shared" si="314"/>
        <v>6700</v>
      </c>
      <c r="I6702">
        <v>24.35</v>
      </c>
      <c r="J6702" s="2">
        <v>30.46788657035215</v>
      </c>
      <c r="K6702" s="24">
        <f t="shared" si="312"/>
        <v>4.9999999999986855</v>
      </c>
      <c r="L6702" s="2">
        <v>182.07354977192961</v>
      </c>
    </row>
    <row r="6703" spans="1:12" x14ac:dyDescent="0.25">
      <c r="A6703">
        <f t="shared" si="313"/>
        <v>6701</v>
      </c>
      <c r="B6703">
        <v>30.23</v>
      </c>
      <c r="C6703" s="2">
        <v>29.282681519921951</v>
      </c>
      <c r="D6703" s="45">
        <f>'Gen GROHW demand'!M6705</f>
        <v>35.450854700911833</v>
      </c>
      <c r="E6703" s="2">
        <v>213.75399105285305</v>
      </c>
      <c r="F6703" s="24">
        <v>0.44972354132901143</v>
      </c>
      <c r="H6703">
        <f t="shared" si="314"/>
        <v>6701</v>
      </c>
      <c r="I6703">
        <v>24.73</v>
      </c>
      <c r="J6703" s="2">
        <v>29.282681519921951</v>
      </c>
      <c r="K6703" s="24">
        <f t="shared" si="312"/>
        <v>5.7320508075684762</v>
      </c>
      <c r="L6703" s="2">
        <v>213.75399105285305</v>
      </c>
    </row>
    <row r="6704" spans="1:12" x14ac:dyDescent="0.25">
      <c r="A6704">
        <f t="shared" si="313"/>
        <v>6702</v>
      </c>
      <c r="B6704">
        <v>47.88</v>
      </c>
      <c r="C6704" s="2">
        <v>28.510596149507393</v>
      </c>
      <c r="D6704" s="45">
        <f>'Gen GROHW demand'!M6706</f>
        <v>30.949824574387737</v>
      </c>
      <c r="E6704" s="2">
        <v>282.04628652475077</v>
      </c>
      <c r="F6704" s="24">
        <v>0.46062911862349626</v>
      </c>
      <c r="H6704">
        <f t="shared" si="314"/>
        <v>6702</v>
      </c>
      <c r="I6704">
        <v>24.94</v>
      </c>
      <c r="J6704" s="2">
        <v>28.510596149507393</v>
      </c>
      <c r="K6704" s="24">
        <f t="shared" si="312"/>
        <v>6</v>
      </c>
      <c r="L6704" s="2">
        <v>282.04628652475077</v>
      </c>
    </row>
    <row r="6705" spans="1:12" x14ac:dyDescent="0.25">
      <c r="A6705">
        <f t="shared" si="313"/>
        <v>6703</v>
      </c>
      <c r="B6705">
        <v>56.49</v>
      </c>
      <c r="C6705" s="2">
        <v>28.106427528438793</v>
      </c>
      <c r="D6705" s="45">
        <f>'Gen GROHW demand'!M6707</f>
        <v>39.804001551801932</v>
      </c>
      <c r="E6705" s="2">
        <v>276.40408476172502</v>
      </c>
      <c r="F6705" s="24">
        <v>0.4680304807622897</v>
      </c>
      <c r="H6705">
        <f t="shared" si="314"/>
        <v>6703</v>
      </c>
      <c r="I6705">
        <v>29.31</v>
      </c>
      <c r="J6705" s="2">
        <v>28.106427528438793</v>
      </c>
      <c r="K6705" s="24">
        <f t="shared" si="312"/>
        <v>5.7320508075694709</v>
      </c>
      <c r="L6705" s="2">
        <v>276.40408476172502</v>
      </c>
    </row>
    <row r="6706" spans="1:12" x14ac:dyDescent="0.25">
      <c r="A6706">
        <f t="shared" si="313"/>
        <v>6704</v>
      </c>
      <c r="B6706">
        <v>59.86</v>
      </c>
      <c r="C6706" s="2">
        <v>30.728744293672609</v>
      </c>
      <c r="D6706" s="45">
        <f>'Gen GROHW demand'!M6708</f>
        <v>95.980192946537485</v>
      </c>
      <c r="E6706" s="2">
        <v>262.45301840570363</v>
      </c>
      <c r="F6706" s="24">
        <v>0.47108969462409406</v>
      </c>
      <c r="H6706">
        <f t="shared" si="314"/>
        <v>6704</v>
      </c>
      <c r="I6706">
        <v>37.49</v>
      </c>
      <c r="J6706" s="2">
        <v>30.728744293672609</v>
      </c>
      <c r="K6706" s="24">
        <f t="shared" si="312"/>
        <v>5.0000000000011955</v>
      </c>
      <c r="L6706" s="2">
        <v>262.45301840570363</v>
      </c>
    </row>
    <row r="6707" spans="1:12" x14ac:dyDescent="0.25">
      <c r="A6707">
        <f t="shared" si="313"/>
        <v>6705</v>
      </c>
      <c r="B6707">
        <v>56.51</v>
      </c>
      <c r="C6707" s="2">
        <v>49.062389463635832</v>
      </c>
      <c r="D6707" s="45">
        <f>'Gen GROHW demand'!M6709</f>
        <v>124.13692135592611</v>
      </c>
      <c r="E6707" s="2">
        <v>162.87348156635451</v>
      </c>
      <c r="F6707" s="24">
        <v>0.47644812694586725</v>
      </c>
      <c r="H6707">
        <f t="shared" si="314"/>
        <v>6705</v>
      </c>
      <c r="I6707">
        <v>36.44</v>
      </c>
      <c r="J6707" s="2">
        <v>49.062389463635832</v>
      </c>
      <c r="K6707" s="24">
        <f t="shared" si="312"/>
        <v>4.0000000000006644</v>
      </c>
      <c r="L6707" s="2">
        <v>162.87348156635451</v>
      </c>
    </row>
    <row r="6708" spans="1:12" x14ac:dyDescent="0.25">
      <c r="A6708">
        <f t="shared" si="313"/>
        <v>6706</v>
      </c>
      <c r="B6708">
        <v>53.08</v>
      </c>
      <c r="C6708" s="2">
        <v>70.960742347598128</v>
      </c>
      <c r="D6708" s="45">
        <f>'Gen GROHW demand'!M6710</f>
        <v>106.53841311317903</v>
      </c>
      <c r="E6708" s="2">
        <v>119.53630025312884</v>
      </c>
      <c r="F6708" s="24">
        <v>0.4796696609825416</v>
      </c>
      <c r="H6708">
        <f t="shared" si="314"/>
        <v>6706</v>
      </c>
      <c r="I6708">
        <v>40.659999999999997</v>
      </c>
      <c r="J6708" s="2">
        <v>70.960742347598128</v>
      </c>
      <c r="K6708" s="24">
        <f t="shared" si="312"/>
        <v>3.0000000000007425</v>
      </c>
      <c r="L6708" s="2">
        <v>119.53630025312884</v>
      </c>
    </row>
    <row r="6709" spans="1:12" x14ac:dyDescent="0.25">
      <c r="A6709">
        <f t="shared" si="313"/>
        <v>6707</v>
      </c>
      <c r="B6709">
        <v>51.75</v>
      </c>
      <c r="C6709" s="2">
        <v>78.155726811820273</v>
      </c>
      <c r="D6709" s="45">
        <f>'Gen GROHW demand'!M6711</f>
        <v>57.321693886203015</v>
      </c>
      <c r="E6709" s="2">
        <v>97.842327184072175</v>
      </c>
      <c r="F6709" s="24">
        <v>0.47513706733369382</v>
      </c>
      <c r="H6709">
        <f t="shared" si="314"/>
        <v>6707</v>
      </c>
      <c r="I6709">
        <v>40.29</v>
      </c>
      <c r="J6709" s="2">
        <v>78.155726811820273</v>
      </c>
      <c r="K6709" s="24">
        <f t="shared" si="312"/>
        <v>2.2679491924316482</v>
      </c>
      <c r="L6709" s="2">
        <v>97.842327184072175</v>
      </c>
    </row>
    <row r="6710" spans="1:12" x14ac:dyDescent="0.25">
      <c r="A6710">
        <f t="shared" si="313"/>
        <v>6708</v>
      </c>
      <c r="B6710">
        <v>49.91</v>
      </c>
      <c r="C6710" s="2">
        <v>78.813605163065418</v>
      </c>
      <c r="D6710" s="45">
        <f>'Gen GROHW demand'!M6712</f>
        <v>30.347697370635249</v>
      </c>
      <c r="E6710" s="2">
        <v>95.123538737167024</v>
      </c>
      <c r="F6710" s="24">
        <v>0.48063862511231292</v>
      </c>
      <c r="H6710">
        <f t="shared" si="314"/>
        <v>6708</v>
      </c>
      <c r="I6710">
        <v>40</v>
      </c>
      <c r="J6710" s="2">
        <v>78.813605163065418</v>
      </c>
      <c r="K6710" s="24">
        <f t="shared" si="312"/>
        <v>2</v>
      </c>
      <c r="L6710" s="2">
        <v>95.123538737167024</v>
      </c>
    </row>
    <row r="6711" spans="1:12" x14ac:dyDescent="0.25">
      <c r="A6711">
        <f t="shared" si="313"/>
        <v>6709</v>
      </c>
      <c r="B6711">
        <v>48.8</v>
      </c>
      <c r="C6711" s="2">
        <v>82.313331668659018</v>
      </c>
      <c r="D6711" s="45">
        <f>'Gen GROHW demand'!M6713</f>
        <v>45.186483748703537</v>
      </c>
      <c r="E6711" s="2">
        <v>92.099617971468106</v>
      </c>
      <c r="F6711" s="24">
        <v>0.47663847037127244</v>
      </c>
      <c r="H6711">
        <f t="shared" si="314"/>
        <v>6709</v>
      </c>
      <c r="I6711">
        <v>37.9</v>
      </c>
      <c r="J6711" s="2">
        <v>82.313331668659018</v>
      </c>
      <c r="K6711" s="24">
        <f t="shared" si="312"/>
        <v>2.2679491924304043</v>
      </c>
      <c r="L6711" s="2">
        <v>92.099617971468106</v>
      </c>
    </row>
    <row r="6712" spans="1:12" x14ac:dyDescent="0.25">
      <c r="A6712">
        <f t="shared" si="313"/>
        <v>6710</v>
      </c>
      <c r="B6712">
        <v>47.57</v>
      </c>
      <c r="C6712" s="2">
        <v>78.400319712989031</v>
      </c>
      <c r="D6712" s="45">
        <f>'Gen GROHW demand'!M6714</f>
        <v>41.796714116998977</v>
      </c>
      <c r="E6712" s="2">
        <v>60.669134775830493</v>
      </c>
      <c r="F6712" s="24">
        <v>0.47946642396280142</v>
      </c>
      <c r="H6712">
        <f t="shared" si="314"/>
        <v>6710</v>
      </c>
      <c r="I6712">
        <v>37.9</v>
      </c>
      <c r="J6712" s="2">
        <v>78.400319712989031</v>
      </c>
      <c r="K6712" s="24">
        <f t="shared" si="312"/>
        <v>2.9999999999993761</v>
      </c>
      <c r="L6712" s="2">
        <v>60.669134775830493</v>
      </c>
    </row>
    <row r="6713" spans="1:12" x14ac:dyDescent="0.25">
      <c r="A6713">
        <f t="shared" si="313"/>
        <v>6711</v>
      </c>
      <c r="B6713">
        <v>48.04</v>
      </c>
      <c r="C6713" s="2">
        <v>78.55224692584332</v>
      </c>
      <c r="D6713" s="45">
        <f>'Gen GROHW demand'!M6715</f>
        <v>40.391805656048433</v>
      </c>
      <c r="E6713" s="2">
        <v>77.13194528134369</v>
      </c>
      <c r="F6713" s="24">
        <v>0.48125660146699262</v>
      </c>
      <c r="H6713">
        <f t="shared" si="314"/>
        <v>6711</v>
      </c>
      <c r="I6713">
        <v>37.369999999999997</v>
      </c>
      <c r="J6713" s="2">
        <v>78.55224692584332</v>
      </c>
      <c r="K6713" s="24">
        <f t="shared" si="312"/>
        <v>3.9999999999990865</v>
      </c>
      <c r="L6713" s="2">
        <v>77.13194528134369</v>
      </c>
    </row>
    <row r="6714" spans="1:12" x14ac:dyDescent="0.25">
      <c r="A6714">
        <f t="shared" si="313"/>
        <v>6712</v>
      </c>
      <c r="B6714">
        <v>48.78</v>
      </c>
      <c r="C6714" s="2">
        <v>77.786340226416129</v>
      </c>
      <c r="D6714" s="45">
        <f>'Gen GROHW demand'!M6716</f>
        <v>41.560967856969469</v>
      </c>
      <c r="E6714" s="2">
        <v>77.521787406036424</v>
      </c>
      <c r="F6714" s="24">
        <v>0.48115765307003155</v>
      </c>
      <c r="H6714">
        <f t="shared" si="314"/>
        <v>6712</v>
      </c>
      <c r="I6714">
        <v>37.01</v>
      </c>
      <c r="J6714" s="2">
        <v>77.786340226416129</v>
      </c>
      <c r="K6714" s="24">
        <f t="shared" si="312"/>
        <v>4.9999999999990417</v>
      </c>
      <c r="L6714" s="2">
        <v>77.521787406036424</v>
      </c>
    </row>
    <row r="6715" spans="1:12" x14ac:dyDescent="0.25">
      <c r="A6715">
        <f t="shared" si="313"/>
        <v>6713</v>
      </c>
      <c r="B6715">
        <v>51.5</v>
      </c>
      <c r="C6715" s="2">
        <v>84.969435080554746</v>
      </c>
      <c r="D6715" s="45">
        <f>'Gen GROHW demand'!M6717</f>
        <v>39.186128911696578</v>
      </c>
      <c r="E6715" s="2">
        <v>90.820028334873172</v>
      </c>
      <c r="F6715" s="24">
        <v>0.48016225379681571</v>
      </c>
      <c r="H6715">
        <f t="shared" si="314"/>
        <v>6713</v>
      </c>
      <c r="I6715">
        <v>36.53</v>
      </c>
      <c r="J6715" s="2">
        <v>84.969435080554746</v>
      </c>
      <c r="K6715" s="24">
        <f t="shared" si="312"/>
        <v>5.7320508075682275</v>
      </c>
      <c r="L6715" s="2">
        <v>90.820028334873172</v>
      </c>
    </row>
    <row r="6716" spans="1:12" x14ac:dyDescent="0.25">
      <c r="A6716">
        <f t="shared" si="313"/>
        <v>6714</v>
      </c>
      <c r="B6716">
        <v>54.91</v>
      </c>
      <c r="C6716" s="2">
        <v>125.89888972019442</v>
      </c>
      <c r="D6716" s="45">
        <f>'Gen GROHW demand'!M6718</f>
        <v>44.953453209729872</v>
      </c>
      <c r="E6716" s="2">
        <v>166.60069756666746</v>
      </c>
      <c r="F6716" s="24">
        <v>0.47173231386312353</v>
      </c>
      <c r="H6716">
        <f t="shared" si="314"/>
        <v>6714</v>
      </c>
      <c r="I6716">
        <v>42.69</v>
      </c>
      <c r="J6716" s="2">
        <v>125.89888972019442</v>
      </c>
      <c r="K6716" s="24">
        <f t="shared" si="312"/>
        <v>6</v>
      </c>
      <c r="L6716" s="2">
        <v>166.60069756666746</v>
      </c>
    </row>
    <row r="6717" spans="1:12" x14ac:dyDescent="0.25">
      <c r="A6717">
        <f t="shared" si="313"/>
        <v>6715</v>
      </c>
      <c r="B6717">
        <v>61.76</v>
      </c>
      <c r="C6717" s="2">
        <v>144.01257706242006</v>
      </c>
      <c r="D6717" s="45">
        <f>'Gen GROHW demand'!M6719</f>
        <v>31.247658246538276</v>
      </c>
      <c r="E6717" s="2">
        <v>185.00710877980538</v>
      </c>
      <c r="F6717" s="24">
        <v>0.46907755427470393</v>
      </c>
      <c r="H6717">
        <f t="shared" si="314"/>
        <v>6715</v>
      </c>
      <c r="I6717">
        <v>43.19</v>
      </c>
      <c r="J6717" s="2">
        <v>144.01257706242006</v>
      </c>
      <c r="K6717" s="24">
        <f t="shared" si="312"/>
        <v>5.7320508075692658</v>
      </c>
      <c r="L6717" s="2">
        <v>185.00710877980538</v>
      </c>
    </row>
    <row r="6718" spans="1:12" x14ac:dyDescent="0.25">
      <c r="A6718">
        <f t="shared" si="313"/>
        <v>6716</v>
      </c>
      <c r="B6718">
        <v>51.93</v>
      </c>
      <c r="C6718" s="2">
        <v>143.89051121276063</v>
      </c>
      <c r="D6718" s="45">
        <f>'Gen GROHW demand'!M6720</f>
        <v>29.260692680366663</v>
      </c>
      <c r="E6718" s="2">
        <v>212.72551861325854</v>
      </c>
      <c r="F6718" s="24">
        <v>0.46446176113101328</v>
      </c>
      <c r="H6718">
        <f t="shared" si="314"/>
        <v>6716</v>
      </c>
      <c r="I6718">
        <v>48.19</v>
      </c>
      <c r="J6718" s="2">
        <v>143.89051121276063</v>
      </c>
      <c r="K6718" s="24">
        <f t="shared" si="312"/>
        <v>5.0000000000008393</v>
      </c>
      <c r="L6718" s="2">
        <v>212.72551861325854</v>
      </c>
    </row>
    <row r="6719" spans="1:12" x14ac:dyDescent="0.25">
      <c r="A6719">
        <f t="shared" si="313"/>
        <v>6717</v>
      </c>
      <c r="B6719">
        <v>43.03</v>
      </c>
      <c r="C6719" s="2">
        <v>118.84548696411142</v>
      </c>
      <c r="D6719" s="45">
        <f>'Gen GROHW demand'!M6721</f>
        <v>30.697908738836173</v>
      </c>
      <c r="E6719" s="2">
        <v>181.89979719116221</v>
      </c>
      <c r="F6719" s="24">
        <v>0.45918939045239343</v>
      </c>
      <c r="H6719">
        <f t="shared" si="314"/>
        <v>6717</v>
      </c>
      <c r="I6719">
        <v>42.14</v>
      </c>
      <c r="J6719" s="2">
        <v>118.84548696411142</v>
      </c>
      <c r="K6719" s="24">
        <f t="shared" si="312"/>
        <v>4.0000000000011626</v>
      </c>
      <c r="L6719" s="2">
        <v>181.89979719116221</v>
      </c>
    </row>
    <row r="6720" spans="1:12" x14ac:dyDescent="0.25">
      <c r="A6720">
        <f t="shared" si="313"/>
        <v>6718</v>
      </c>
      <c r="B6720">
        <v>38.86</v>
      </c>
      <c r="C6720" s="2">
        <v>107.6942751260343</v>
      </c>
      <c r="D6720" s="45">
        <f>'Gen GROHW demand'!M6722</f>
        <v>18.648156172883471</v>
      </c>
      <c r="E6720" s="2">
        <v>139.64476125114476</v>
      </c>
      <c r="F6720" s="24">
        <v>0.45030378312560249</v>
      </c>
      <c r="H6720">
        <f t="shared" si="314"/>
        <v>6718</v>
      </c>
      <c r="I6720">
        <v>35.340000000000003</v>
      </c>
      <c r="J6720" s="2">
        <v>107.6942751260343</v>
      </c>
      <c r="K6720" s="24">
        <f t="shared" si="312"/>
        <v>3.0000000000011737</v>
      </c>
      <c r="L6720" s="2">
        <v>139.64476125114476</v>
      </c>
    </row>
    <row r="6721" spans="1:12" x14ac:dyDescent="0.25">
      <c r="A6721">
        <f t="shared" si="313"/>
        <v>6719</v>
      </c>
      <c r="B6721">
        <v>27.6</v>
      </c>
      <c r="C6721" s="2">
        <v>91.147747554357451</v>
      </c>
      <c r="D6721" s="45">
        <f>'Gen GROHW demand'!M6723</f>
        <v>23.167005741510216</v>
      </c>
      <c r="E6721" s="2">
        <v>138.83837019067707</v>
      </c>
      <c r="F6721" s="24">
        <v>0.4347715096295488</v>
      </c>
      <c r="H6721">
        <f t="shared" si="314"/>
        <v>6719</v>
      </c>
      <c r="I6721">
        <v>32.15</v>
      </c>
      <c r="J6721" s="2">
        <v>91.147747554357451</v>
      </c>
      <c r="K6721" s="24">
        <f t="shared" si="312"/>
        <v>2.2679491924318969</v>
      </c>
      <c r="L6721" s="2">
        <v>138.83837019067707</v>
      </c>
    </row>
    <row r="6722" spans="1:12" x14ac:dyDescent="0.25">
      <c r="A6722">
        <f t="shared" si="313"/>
        <v>6720</v>
      </c>
      <c r="B6722">
        <v>30.64</v>
      </c>
      <c r="C6722" s="2">
        <v>43.050773379485719</v>
      </c>
      <c r="D6722" s="45">
        <f>'Gen GROHW demand'!M6724</f>
        <v>20.654820837233885</v>
      </c>
      <c r="E6722" s="2">
        <v>111.21680219621324</v>
      </c>
      <c r="F6722" s="24">
        <v>0.40862778968861668</v>
      </c>
      <c r="H6722">
        <f t="shared" si="314"/>
        <v>6720</v>
      </c>
      <c r="I6722">
        <v>29.58</v>
      </c>
      <c r="J6722" s="2">
        <v>43.050773379485719</v>
      </c>
      <c r="K6722" s="24">
        <f t="shared" si="312"/>
        <v>2</v>
      </c>
      <c r="L6722" s="2">
        <v>111.21680219621324</v>
      </c>
    </row>
    <row r="6723" spans="1:12" x14ac:dyDescent="0.25">
      <c r="A6723">
        <f t="shared" si="313"/>
        <v>6721</v>
      </c>
      <c r="B6723">
        <v>27.93</v>
      </c>
      <c r="C6723" s="2">
        <v>33.481923004093595</v>
      </c>
      <c r="D6723" s="45">
        <f>'Gen GROHW demand'!M6725</f>
        <v>32.239563418874013</v>
      </c>
      <c r="E6723" s="2">
        <v>139.22676420918961</v>
      </c>
      <c r="F6723" s="24">
        <v>0.38964512748013452</v>
      </c>
      <c r="H6723">
        <f t="shared" si="314"/>
        <v>6721</v>
      </c>
      <c r="I6723">
        <v>26.06</v>
      </c>
      <c r="J6723" s="2">
        <v>33.481923004093595</v>
      </c>
      <c r="K6723" s="24">
        <f t="shared" si="312"/>
        <v>2.2679491924306099</v>
      </c>
      <c r="L6723" s="2">
        <v>139.22676420918961</v>
      </c>
    </row>
    <row r="6724" spans="1:12" x14ac:dyDescent="0.25">
      <c r="A6724">
        <f t="shared" si="313"/>
        <v>6722</v>
      </c>
      <c r="B6724">
        <v>25</v>
      </c>
      <c r="C6724" s="2">
        <v>32.035749094165404</v>
      </c>
      <c r="D6724" s="45">
        <f>'Gen GROHW demand'!M6726</f>
        <v>24.680339564919262</v>
      </c>
      <c r="E6724" s="2">
        <v>105.76965280509495</v>
      </c>
      <c r="F6724" s="24">
        <v>0.37795092738701919</v>
      </c>
      <c r="H6724">
        <f t="shared" si="314"/>
        <v>6722</v>
      </c>
      <c r="I6724">
        <v>27.99</v>
      </c>
      <c r="J6724" s="2">
        <v>32.035749094165404</v>
      </c>
      <c r="K6724" s="24">
        <f t="shared" ref="K6724:K6787" si="315">1*(4+2*SIN(-0.5*PI()+PI()/6*H6724))</f>
        <v>2.9999999999989448</v>
      </c>
      <c r="L6724" s="2">
        <v>105.76965280509495</v>
      </c>
    </row>
    <row r="6725" spans="1:12" x14ac:dyDescent="0.25">
      <c r="A6725">
        <f t="shared" ref="A6725:A6788" si="316">A6724+1</f>
        <v>6723</v>
      </c>
      <c r="B6725">
        <v>22.98</v>
      </c>
      <c r="C6725" s="2">
        <v>30.546764788992451</v>
      </c>
      <c r="D6725" s="45">
        <f>'Gen GROHW demand'!M6727</f>
        <v>22.522510103905699</v>
      </c>
      <c r="E6725" s="2">
        <v>139.38681242817583</v>
      </c>
      <c r="F6725" s="24">
        <v>0.3728171353349764</v>
      </c>
      <c r="H6725">
        <f t="shared" ref="H6725:H6788" si="317">H6724+1</f>
        <v>6723</v>
      </c>
      <c r="I6725">
        <v>27.95</v>
      </c>
      <c r="J6725" s="2">
        <v>30.546764788992451</v>
      </c>
      <c r="K6725" s="24">
        <f t="shared" si="315"/>
        <v>3.9999999999985887</v>
      </c>
      <c r="L6725" s="2">
        <v>139.38681242817583</v>
      </c>
    </row>
    <row r="6726" spans="1:12" x14ac:dyDescent="0.25">
      <c r="A6726">
        <f t="shared" si="316"/>
        <v>6724</v>
      </c>
      <c r="B6726">
        <v>21.55</v>
      </c>
      <c r="C6726" s="2">
        <v>29.216859106343197</v>
      </c>
      <c r="D6726" s="45">
        <f>'Gen GROHW demand'!M6728</f>
        <v>26.213662257478209</v>
      </c>
      <c r="E6726" s="2">
        <v>137.26576080154359</v>
      </c>
      <c r="F6726" s="24">
        <v>0.39144113625582488</v>
      </c>
      <c r="H6726">
        <f t="shared" si="317"/>
        <v>6724</v>
      </c>
      <c r="I6726">
        <v>27.67</v>
      </c>
      <c r="J6726" s="2">
        <v>29.216859106343197</v>
      </c>
      <c r="K6726" s="24">
        <f t="shared" si="315"/>
        <v>4.9999999999993978</v>
      </c>
      <c r="L6726" s="2">
        <v>137.26576080154359</v>
      </c>
    </row>
    <row r="6727" spans="1:12" x14ac:dyDescent="0.25">
      <c r="A6727">
        <f t="shared" si="316"/>
        <v>6725</v>
      </c>
      <c r="B6727">
        <v>24.5</v>
      </c>
      <c r="C6727" s="2">
        <v>28.272349056094988</v>
      </c>
      <c r="D6727" s="45">
        <f>'Gen GROHW demand'!M6729</f>
        <v>45.616899755139286</v>
      </c>
      <c r="E6727" s="2">
        <v>224.4925638919579</v>
      </c>
      <c r="F6727" s="24">
        <v>0.40044774263734562</v>
      </c>
      <c r="H6727">
        <f t="shared" si="317"/>
        <v>6725</v>
      </c>
      <c r="I6727">
        <v>27.96</v>
      </c>
      <c r="J6727" s="2">
        <v>28.272349056094988</v>
      </c>
      <c r="K6727" s="24">
        <f t="shared" si="315"/>
        <v>5.7320508075684335</v>
      </c>
      <c r="L6727" s="2">
        <v>224.4925638919579</v>
      </c>
    </row>
    <row r="6728" spans="1:12" x14ac:dyDescent="0.25">
      <c r="A6728">
        <f t="shared" si="316"/>
        <v>6726</v>
      </c>
      <c r="B6728">
        <v>30.52</v>
      </c>
      <c r="C6728" s="2">
        <v>27.674082261146403</v>
      </c>
      <c r="D6728" s="45">
        <f>'Gen GROHW demand'!M6730</f>
        <v>81.229606071717498</v>
      </c>
      <c r="E6728" s="2">
        <v>263.87347479914763</v>
      </c>
      <c r="F6728" s="24">
        <v>0.42249325215626582</v>
      </c>
      <c r="H6728">
        <f t="shared" si="317"/>
        <v>6726</v>
      </c>
      <c r="I6728">
        <v>28.76</v>
      </c>
      <c r="J6728" s="2">
        <v>27.674082261146403</v>
      </c>
      <c r="K6728" s="24">
        <f t="shared" si="315"/>
        <v>6</v>
      </c>
      <c r="L6728" s="2">
        <v>263.87347479914763</v>
      </c>
    </row>
    <row r="6729" spans="1:12" x14ac:dyDescent="0.25">
      <c r="A6729">
        <f t="shared" si="316"/>
        <v>6727</v>
      </c>
      <c r="B6729">
        <v>42.15</v>
      </c>
      <c r="C6729" s="2">
        <v>27.416485961519445</v>
      </c>
      <c r="D6729" s="45">
        <f>'Gen GROHW demand'!M6731</f>
        <v>101.99771039891142</v>
      </c>
      <c r="E6729" s="2">
        <v>254.07325953509772</v>
      </c>
      <c r="F6729" s="24">
        <v>0.4446867423898227</v>
      </c>
      <c r="H6729">
        <f t="shared" si="317"/>
        <v>6727</v>
      </c>
      <c r="I6729">
        <v>28.05</v>
      </c>
      <c r="J6729" s="2">
        <v>27.416485961519445</v>
      </c>
      <c r="K6729" s="24">
        <f t="shared" si="315"/>
        <v>5.7320508075695145</v>
      </c>
      <c r="L6729" s="2">
        <v>254.07325953509772</v>
      </c>
    </row>
    <row r="6730" spans="1:12" x14ac:dyDescent="0.25">
      <c r="A6730">
        <f t="shared" si="316"/>
        <v>6728</v>
      </c>
      <c r="B6730">
        <v>47.19</v>
      </c>
      <c r="C6730" s="2">
        <v>30.410617298242183</v>
      </c>
      <c r="D6730" s="45">
        <f>'Gen GROHW demand'!M6732</f>
        <v>127.80307503788546</v>
      </c>
      <c r="E6730" s="2">
        <v>250.21600291960695</v>
      </c>
      <c r="F6730" s="24">
        <v>0.45397552865095259</v>
      </c>
      <c r="H6730">
        <f t="shared" si="317"/>
        <v>6728</v>
      </c>
      <c r="I6730">
        <v>47.94</v>
      </c>
      <c r="J6730" s="2">
        <v>30.410617298242183</v>
      </c>
      <c r="K6730" s="24">
        <f t="shared" si="315"/>
        <v>5.0000000000012701</v>
      </c>
      <c r="L6730" s="2">
        <v>250.21600291960695</v>
      </c>
    </row>
    <row r="6731" spans="1:12" x14ac:dyDescent="0.25">
      <c r="A6731">
        <f t="shared" si="316"/>
        <v>6729</v>
      </c>
      <c r="B6731">
        <v>45.08</v>
      </c>
      <c r="C6731" s="2">
        <v>49.062344860175877</v>
      </c>
      <c r="D6731" s="45">
        <f>'Gen GROHW demand'!M6733</f>
        <v>97.54725986236754</v>
      </c>
      <c r="E6731" s="2">
        <v>187.55307930227113</v>
      </c>
      <c r="F6731" s="24">
        <v>0.46055322178053065</v>
      </c>
      <c r="H6731">
        <f t="shared" si="317"/>
        <v>6729</v>
      </c>
      <c r="I6731">
        <v>49.62</v>
      </c>
      <c r="J6731" s="2">
        <v>49.062344860175877</v>
      </c>
      <c r="K6731" s="24">
        <f t="shared" si="315"/>
        <v>4.0000000000007505</v>
      </c>
      <c r="L6731" s="2">
        <v>187.55307930227113</v>
      </c>
    </row>
    <row r="6732" spans="1:12" x14ac:dyDescent="0.25">
      <c r="A6732">
        <f t="shared" si="316"/>
        <v>6730</v>
      </c>
      <c r="B6732">
        <v>41.49</v>
      </c>
      <c r="C6732" s="2">
        <v>68.81532002933973</v>
      </c>
      <c r="D6732" s="45">
        <f>'Gen GROHW demand'!M6734</f>
        <v>108.91706742055391</v>
      </c>
      <c r="E6732" s="2">
        <v>127.10176518507345</v>
      </c>
      <c r="F6732" s="24">
        <v>0.45801411410294557</v>
      </c>
      <c r="H6732">
        <f t="shared" si="317"/>
        <v>6730</v>
      </c>
      <c r="I6732">
        <v>50.26</v>
      </c>
      <c r="J6732" s="2">
        <v>68.81532002933973</v>
      </c>
      <c r="K6732" s="24">
        <f t="shared" si="315"/>
        <v>3.0000000000008171</v>
      </c>
      <c r="L6732" s="2">
        <v>127.10176518507345</v>
      </c>
    </row>
    <row r="6733" spans="1:12" x14ac:dyDescent="0.25">
      <c r="A6733">
        <f t="shared" si="316"/>
        <v>6731</v>
      </c>
      <c r="B6733">
        <v>39.93</v>
      </c>
      <c r="C6733" s="2">
        <v>76.819706027949337</v>
      </c>
      <c r="D6733" s="45">
        <f>'Gen GROHW demand'!M6735</f>
        <v>122.50155056641586</v>
      </c>
      <c r="E6733" s="2">
        <v>77.699724799573474</v>
      </c>
      <c r="F6733" s="24">
        <v>0.45799973667319488</v>
      </c>
      <c r="H6733">
        <f t="shared" si="317"/>
        <v>6731</v>
      </c>
      <c r="I6733">
        <v>49.36</v>
      </c>
      <c r="J6733" s="2">
        <v>76.819706027949337</v>
      </c>
      <c r="K6733" s="24">
        <f t="shared" si="315"/>
        <v>2.2679491924316912</v>
      </c>
      <c r="L6733" s="2">
        <v>77.699724799573474</v>
      </c>
    </row>
    <row r="6734" spans="1:12" x14ac:dyDescent="0.25">
      <c r="A6734">
        <f t="shared" si="316"/>
        <v>6732</v>
      </c>
      <c r="B6734">
        <v>36.340000000000003</v>
      </c>
      <c r="C6734" s="2">
        <v>75.451517389833143</v>
      </c>
      <c r="D6734" s="45">
        <f>'Gen GROHW demand'!M6736</f>
        <v>127.34554814047841</v>
      </c>
      <c r="E6734" s="2">
        <v>85.18851218285171</v>
      </c>
      <c r="F6734" s="24">
        <v>0.45902899231080529</v>
      </c>
      <c r="H6734">
        <f t="shared" si="317"/>
        <v>6732</v>
      </c>
      <c r="I6734">
        <v>54.54</v>
      </c>
      <c r="J6734" s="2">
        <v>75.451517389833143</v>
      </c>
      <c r="K6734" s="24">
        <f t="shared" si="315"/>
        <v>2</v>
      </c>
      <c r="L6734" s="2">
        <v>85.18851218285171</v>
      </c>
    </row>
    <row r="6735" spans="1:12" x14ac:dyDescent="0.25">
      <c r="A6735">
        <f t="shared" si="316"/>
        <v>6733</v>
      </c>
      <c r="B6735">
        <v>35.770000000000003</v>
      </c>
      <c r="C6735" s="2">
        <v>78.51659954835894</v>
      </c>
      <c r="D6735" s="45">
        <f>'Gen GROHW demand'!M6737</f>
        <v>132.03395951467971</v>
      </c>
      <c r="E6735" s="2">
        <v>92.333373347030232</v>
      </c>
      <c r="F6735" s="24">
        <v>0.45259332741257091</v>
      </c>
      <c r="H6735">
        <f t="shared" si="317"/>
        <v>6733</v>
      </c>
      <c r="I6735">
        <v>40</v>
      </c>
      <c r="J6735" s="2">
        <v>78.51659954835894</v>
      </c>
      <c r="K6735" s="24">
        <f t="shared" si="315"/>
        <v>2.2679491924303612</v>
      </c>
      <c r="L6735" s="2">
        <v>92.333373347030232</v>
      </c>
    </row>
    <row r="6736" spans="1:12" x14ac:dyDescent="0.25">
      <c r="A6736">
        <f t="shared" si="316"/>
        <v>6734</v>
      </c>
      <c r="B6736">
        <v>33</v>
      </c>
      <c r="C6736" s="2">
        <v>79.239615732908348</v>
      </c>
      <c r="D6736" s="45">
        <f>'Gen GROHW demand'!M6738</f>
        <v>115.01162739371813</v>
      </c>
      <c r="E6736" s="2">
        <v>61.907504591440542</v>
      </c>
      <c r="F6736" s="24">
        <v>0.451267171803167</v>
      </c>
      <c r="H6736">
        <f t="shared" si="317"/>
        <v>6734</v>
      </c>
      <c r="I6736">
        <v>32.93</v>
      </c>
      <c r="J6736" s="2">
        <v>79.239615732908348</v>
      </c>
      <c r="K6736" s="24">
        <f t="shared" si="315"/>
        <v>2.9999999999993014</v>
      </c>
      <c r="L6736" s="2">
        <v>61.907504591440542</v>
      </c>
    </row>
    <row r="6737" spans="1:12" x14ac:dyDescent="0.25">
      <c r="A6737">
        <f t="shared" si="316"/>
        <v>6735</v>
      </c>
      <c r="B6737">
        <v>35.31</v>
      </c>
      <c r="C6737" s="2">
        <v>74.059420429518525</v>
      </c>
      <c r="D6737" s="45">
        <f>'Gen GROHW demand'!M6739</f>
        <v>90.439255532736269</v>
      </c>
      <c r="E6737" s="2">
        <v>53.01951767607494</v>
      </c>
      <c r="F6737" s="24">
        <v>0.44668045093776859</v>
      </c>
      <c r="H6737">
        <f t="shared" si="317"/>
        <v>6735</v>
      </c>
      <c r="I6737">
        <v>29.2</v>
      </c>
      <c r="J6737" s="2">
        <v>74.059420429518525</v>
      </c>
      <c r="K6737" s="24">
        <f t="shared" si="315"/>
        <v>3.9999999999990004</v>
      </c>
      <c r="L6737" s="2">
        <v>53.01951767607494</v>
      </c>
    </row>
    <row r="6738" spans="1:12" x14ac:dyDescent="0.25">
      <c r="A6738">
        <f t="shared" si="316"/>
        <v>6736</v>
      </c>
      <c r="B6738">
        <v>36.200000000000003</v>
      </c>
      <c r="C6738" s="2">
        <v>72.119063874393404</v>
      </c>
      <c r="D6738" s="45">
        <f>'Gen GROHW demand'!M6740</f>
        <v>31.37142238412299</v>
      </c>
      <c r="E6738" s="2">
        <v>61.51566137214607</v>
      </c>
      <c r="F6738" s="24">
        <v>0.44313200227417138</v>
      </c>
      <c r="H6738">
        <f t="shared" si="317"/>
        <v>6736</v>
      </c>
      <c r="I6738">
        <v>31.1</v>
      </c>
      <c r="J6738" s="2">
        <v>72.119063874393404</v>
      </c>
      <c r="K6738" s="24">
        <f t="shared" si="315"/>
        <v>4.999999999998967</v>
      </c>
      <c r="L6738" s="2">
        <v>61.51566137214607</v>
      </c>
    </row>
    <row r="6739" spans="1:12" x14ac:dyDescent="0.25">
      <c r="A6739">
        <f t="shared" si="316"/>
        <v>6737</v>
      </c>
      <c r="B6739">
        <v>40.619999999999997</v>
      </c>
      <c r="C6739" s="2">
        <v>71.518917154779672</v>
      </c>
      <c r="D6739" s="45">
        <f>'Gen GROHW demand'!M6741</f>
        <v>44.394183909733606</v>
      </c>
      <c r="E6739" s="2">
        <v>81.15245450216706</v>
      </c>
      <c r="F6739" s="24">
        <v>0.45308921024946058</v>
      </c>
      <c r="H6739">
        <f t="shared" si="317"/>
        <v>6737</v>
      </c>
      <c r="I6739">
        <v>42.78</v>
      </c>
      <c r="J6739" s="2">
        <v>71.518917154779672</v>
      </c>
      <c r="K6739" s="24">
        <f t="shared" si="315"/>
        <v>5.732050807568184</v>
      </c>
      <c r="L6739" s="2">
        <v>81.15245450216706</v>
      </c>
    </row>
    <row r="6740" spans="1:12" x14ac:dyDescent="0.25">
      <c r="A6740">
        <f t="shared" si="316"/>
        <v>6738</v>
      </c>
      <c r="B6740">
        <v>44.44</v>
      </c>
      <c r="C6740" s="2">
        <v>111.4481436994797</v>
      </c>
      <c r="D6740" s="45">
        <f>'Gen GROHW demand'!M6742</f>
        <v>58.19986768997213</v>
      </c>
      <c r="E6740" s="2">
        <v>87.552123091281501</v>
      </c>
      <c r="F6740" s="24">
        <v>0.44945167144383569</v>
      </c>
      <c r="H6740">
        <f t="shared" si="317"/>
        <v>6738</v>
      </c>
      <c r="I6740">
        <v>40.35</v>
      </c>
      <c r="J6740" s="2">
        <v>111.4481436994797</v>
      </c>
      <c r="K6740" s="24">
        <f t="shared" si="315"/>
        <v>6</v>
      </c>
      <c r="L6740" s="2">
        <v>87.552123091281501</v>
      </c>
    </row>
    <row r="6741" spans="1:12" x14ac:dyDescent="0.25">
      <c r="A6741">
        <f t="shared" si="316"/>
        <v>6739</v>
      </c>
      <c r="B6741">
        <v>50.15</v>
      </c>
      <c r="C6741" s="2">
        <v>125.5996206340256</v>
      </c>
      <c r="D6741" s="45">
        <f>'Gen GROHW demand'!M6743</f>
        <v>86.018948465489672</v>
      </c>
      <c r="E6741" s="2">
        <v>114.065293489122</v>
      </c>
      <c r="F6741" s="24">
        <v>0.44441884283079308</v>
      </c>
      <c r="H6741">
        <f t="shared" si="317"/>
        <v>6739</v>
      </c>
      <c r="I6741">
        <v>45</v>
      </c>
      <c r="J6741" s="2">
        <v>125.5996206340256</v>
      </c>
      <c r="K6741" s="24">
        <f t="shared" si="315"/>
        <v>5.7320508075693084</v>
      </c>
      <c r="L6741" s="2">
        <v>114.065293489122</v>
      </c>
    </row>
    <row r="6742" spans="1:12" x14ac:dyDescent="0.25">
      <c r="A6742">
        <f t="shared" si="316"/>
        <v>6740</v>
      </c>
      <c r="B6742">
        <v>37.5</v>
      </c>
      <c r="C6742" s="2">
        <v>154.56957320100673</v>
      </c>
      <c r="D6742" s="45">
        <f>'Gen GROHW demand'!M6744</f>
        <v>74.149559022242016</v>
      </c>
      <c r="E6742" s="2">
        <v>105.37892477739305</v>
      </c>
      <c r="F6742" s="24">
        <v>0.43467093067546969</v>
      </c>
      <c r="H6742">
        <f t="shared" si="317"/>
        <v>6740</v>
      </c>
      <c r="I6742">
        <v>46.4</v>
      </c>
      <c r="J6742" s="2">
        <v>154.56957320100673</v>
      </c>
      <c r="K6742" s="24">
        <f t="shared" si="315"/>
        <v>5.0000000000009139</v>
      </c>
      <c r="L6742" s="2">
        <v>105.37892477739305</v>
      </c>
    </row>
    <row r="6743" spans="1:12" x14ac:dyDescent="0.25">
      <c r="A6743">
        <f t="shared" si="316"/>
        <v>6741</v>
      </c>
      <c r="B6743">
        <v>33.159999999999997</v>
      </c>
      <c r="C6743" s="2">
        <v>118.24220322939803</v>
      </c>
      <c r="D6743" s="45">
        <f>'Gen GROHW demand'!M6745</f>
        <v>67.875713884516671</v>
      </c>
      <c r="E6743" s="2">
        <v>159.2411681001204</v>
      </c>
      <c r="F6743" s="24">
        <v>0.42162550082895828</v>
      </c>
      <c r="H6743">
        <f t="shared" si="317"/>
        <v>6741</v>
      </c>
      <c r="I6743">
        <v>36.74</v>
      </c>
      <c r="J6743" s="2">
        <v>118.24220322939803</v>
      </c>
      <c r="K6743" s="24">
        <f t="shared" si="315"/>
        <v>4.0000000000012488</v>
      </c>
      <c r="L6743" s="2">
        <v>159.2411681001204</v>
      </c>
    </row>
    <row r="6744" spans="1:12" x14ac:dyDescent="0.25">
      <c r="A6744">
        <f t="shared" si="316"/>
        <v>6742</v>
      </c>
      <c r="B6744">
        <v>28.5</v>
      </c>
      <c r="C6744" s="2">
        <v>105.83145309238185</v>
      </c>
      <c r="D6744" s="45">
        <f>'Gen GROHW demand'!M6746</f>
        <v>78.220617693428295</v>
      </c>
      <c r="E6744" s="2">
        <v>189.42745459887453</v>
      </c>
      <c r="F6744" s="24">
        <v>0.41046437170321093</v>
      </c>
      <c r="H6744">
        <f t="shared" si="317"/>
        <v>6742</v>
      </c>
      <c r="I6744">
        <v>34.04</v>
      </c>
      <c r="J6744" s="2">
        <v>105.83145309238185</v>
      </c>
      <c r="K6744" s="24">
        <f t="shared" si="315"/>
        <v>3.0000000000012488</v>
      </c>
      <c r="L6744" s="2">
        <v>189.42745459887453</v>
      </c>
    </row>
    <row r="6745" spans="1:12" x14ac:dyDescent="0.25">
      <c r="A6745">
        <f t="shared" si="316"/>
        <v>6743</v>
      </c>
      <c r="B6745">
        <v>26.3</v>
      </c>
      <c r="C6745" s="2">
        <v>89.293806055498294</v>
      </c>
      <c r="D6745" s="45">
        <f>'Gen GROHW demand'!M6747</f>
        <v>73.457057867864137</v>
      </c>
      <c r="E6745" s="2">
        <v>192.69098045657765</v>
      </c>
      <c r="F6745" s="24">
        <v>0.38699769204138945</v>
      </c>
      <c r="H6745">
        <f t="shared" si="317"/>
        <v>6743</v>
      </c>
      <c r="I6745">
        <v>34.380000000000003</v>
      </c>
      <c r="J6745" s="2">
        <v>89.293806055498294</v>
      </c>
      <c r="K6745" s="24">
        <f t="shared" si="315"/>
        <v>2.2679491924314856</v>
      </c>
      <c r="L6745" s="2">
        <v>192.69098045657765</v>
      </c>
    </row>
    <row r="6746" spans="1:12" x14ac:dyDescent="0.25">
      <c r="A6746">
        <f t="shared" si="316"/>
        <v>6744</v>
      </c>
      <c r="B6746">
        <v>24.19</v>
      </c>
      <c r="C6746" s="2">
        <v>39.295162707381706</v>
      </c>
      <c r="D6746" s="45">
        <f>'Gen GROHW demand'!M6748</f>
        <v>275.00553863835262</v>
      </c>
      <c r="E6746" s="2">
        <v>166.34045885222326</v>
      </c>
      <c r="F6746" s="24">
        <v>0.37112229510492767</v>
      </c>
      <c r="H6746">
        <f t="shared" si="317"/>
        <v>6744</v>
      </c>
      <c r="I6746">
        <v>31.82</v>
      </c>
      <c r="J6746" s="2">
        <v>39.295162707381706</v>
      </c>
      <c r="K6746" s="24">
        <f t="shared" si="315"/>
        <v>2</v>
      </c>
      <c r="L6746" s="2">
        <v>166.34045885222326</v>
      </c>
    </row>
    <row r="6747" spans="1:12" x14ac:dyDescent="0.25">
      <c r="A6747">
        <f t="shared" si="316"/>
        <v>6745</v>
      </c>
      <c r="B6747">
        <v>23.63</v>
      </c>
      <c r="C6747" s="2">
        <v>33.92197820041563</v>
      </c>
      <c r="D6747" s="45">
        <f>'Gen GROHW demand'!M6749</f>
        <v>261.30234135492958</v>
      </c>
      <c r="E6747" s="2">
        <v>191.40052055316238</v>
      </c>
      <c r="F6747" s="24">
        <v>0.36365809570337609</v>
      </c>
      <c r="H6747">
        <f t="shared" si="317"/>
        <v>6745</v>
      </c>
      <c r="I6747">
        <v>32.04</v>
      </c>
      <c r="J6747" s="2">
        <v>33.92197820041563</v>
      </c>
      <c r="K6747" s="24">
        <f t="shared" si="315"/>
        <v>2.2679491924305673</v>
      </c>
      <c r="L6747" s="2">
        <v>191.40052055316238</v>
      </c>
    </row>
    <row r="6748" spans="1:12" x14ac:dyDescent="0.25">
      <c r="A6748">
        <f t="shared" si="316"/>
        <v>6746</v>
      </c>
      <c r="B6748">
        <v>22.25</v>
      </c>
      <c r="C6748" s="2">
        <v>32.42270798524298</v>
      </c>
      <c r="D6748" s="45">
        <f>'Gen GROHW demand'!M6750</f>
        <v>68.837247717954682</v>
      </c>
      <c r="E6748" s="2">
        <v>161.75002071449825</v>
      </c>
      <c r="F6748" s="24">
        <v>0.36301628019064958</v>
      </c>
      <c r="H6748">
        <f t="shared" si="317"/>
        <v>6746</v>
      </c>
      <c r="I6748">
        <v>29.56</v>
      </c>
      <c r="J6748" s="2">
        <v>32.42270798524298</v>
      </c>
      <c r="K6748" s="24">
        <f t="shared" si="315"/>
        <v>2.9999999999988702</v>
      </c>
      <c r="L6748" s="2">
        <v>161.75002071449825</v>
      </c>
    </row>
    <row r="6749" spans="1:12" x14ac:dyDescent="0.25">
      <c r="A6749">
        <f t="shared" si="316"/>
        <v>6747</v>
      </c>
      <c r="B6749">
        <v>19.440000000000001</v>
      </c>
      <c r="C6749" s="2">
        <v>30.921512156427482</v>
      </c>
      <c r="D6749" s="45">
        <f>'Gen GROHW demand'!M6751</f>
        <v>87.16922349212615</v>
      </c>
      <c r="E6749" s="2">
        <v>179.18505782375863</v>
      </c>
      <c r="F6749" s="24">
        <v>0.36070797368932306</v>
      </c>
      <c r="H6749">
        <f t="shared" si="317"/>
        <v>6747</v>
      </c>
      <c r="I6749">
        <v>30.52</v>
      </c>
      <c r="J6749" s="2">
        <v>30.921512156427482</v>
      </c>
      <c r="K6749" s="24">
        <f t="shared" si="315"/>
        <v>3.9999999999985025</v>
      </c>
      <c r="L6749" s="2">
        <v>179.18505782375863</v>
      </c>
    </row>
    <row r="6750" spans="1:12" x14ac:dyDescent="0.25">
      <c r="A6750">
        <f t="shared" si="316"/>
        <v>6748</v>
      </c>
      <c r="B6750">
        <v>21.92</v>
      </c>
      <c r="C6750" s="2">
        <v>29.521120512226311</v>
      </c>
      <c r="D6750" s="45">
        <f>'Gen GROHW demand'!M6752</f>
        <v>91.550293736715048</v>
      </c>
      <c r="E6750" s="2">
        <v>230.91112249790672</v>
      </c>
      <c r="F6750" s="24">
        <v>0.36459970027247962</v>
      </c>
      <c r="H6750">
        <f t="shared" si="317"/>
        <v>6748</v>
      </c>
      <c r="I6750">
        <v>30.15</v>
      </c>
      <c r="J6750" s="2">
        <v>29.521120512226311</v>
      </c>
      <c r="K6750" s="24">
        <f t="shared" si="315"/>
        <v>4.9999999999993232</v>
      </c>
      <c r="L6750" s="2">
        <v>230.91112249790672</v>
      </c>
    </row>
    <row r="6751" spans="1:12" x14ac:dyDescent="0.25">
      <c r="A6751">
        <f t="shared" si="316"/>
        <v>6749</v>
      </c>
      <c r="B6751">
        <v>25.22</v>
      </c>
      <c r="C6751" s="2">
        <v>28.519260205543642</v>
      </c>
      <c r="D6751" s="45">
        <f>'Gen GROHW demand'!M6753</f>
        <v>42.346199786259533</v>
      </c>
      <c r="E6751" s="2">
        <v>241.56497297009588</v>
      </c>
      <c r="F6751" s="24">
        <v>0.3776045809329121</v>
      </c>
      <c r="H6751">
        <f t="shared" si="317"/>
        <v>6749</v>
      </c>
      <c r="I6751">
        <v>29.99</v>
      </c>
      <c r="J6751" s="2">
        <v>28.519260205543642</v>
      </c>
      <c r="K6751" s="24">
        <f t="shared" si="315"/>
        <v>5.73205080756839</v>
      </c>
      <c r="L6751" s="2">
        <v>241.56497297009588</v>
      </c>
    </row>
    <row r="6752" spans="1:12" x14ac:dyDescent="0.25">
      <c r="A6752">
        <f t="shared" si="316"/>
        <v>6750</v>
      </c>
      <c r="B6752">
        <v>31</v>
      </c>
      <c r="C6752" s="2">
        <v>28.04642636196969</v>
      </c>
      <c r="D6752" s="45">
        <f>'Gen GROHW demand'!M6754</f>
        <v>73.019538462716795</v>
      </c>
      <c r="E6752" s="2">
        <v>333.90543199000626</v>
      </c>
      <c r="F6752" s="24">
        <v>0.39462448124501198</v>
      </c>
      <c r="H6752">
        <f t="shared" si="317"/>
        <v>6750</v>
      </c>
      <c r="I6752">
        <v>29.99</v>
      </c>
      <c r="J6752" s="2">
        <v>28.04642636196969</v>
      </c>
      <c r="K6752" s="24">
        <f t="shared" si="315"/>
        <v>6</v>
      </c>
      <c r="L6752" s="2">
        <v>333.90543199000626</v>
      </c>
    </row>
    <row r="6753" spans="1:12" x14ac:dyDescent="0.25">
      <c r="A6753">
        <f t="shared" si="316"/>
        <v>6751</v>
      </c>
      <c r="B6753">
        <v>43.51</v>
      </c>
      <c r="C6753" s="2">
        <v>43.98778636382454</v>
      </c>
      <c r="D6753" s="45">
        <f>'Gen GROHW demand'!M6755</f>
        <v>106.83118325522413</v>
      </c>
      <c r="E6753" s="2">
        <v>320.48948401190029</v>
      </c>
      <c r="F6753" s="24">
        <v>0.41124963424829303</v>
      </c>
      <c r="H6753">
        <f t="shared" si="317"/>
        <v>6751</v>
      </c>
      <c r="I6753">
        <v>31.98</v>
      </c>
      <c r="J6753" s="2">
        <v>43.98778636382454</v>
      </c>
      <c r="K6753" s="24">
        <f t="shared" si="315"/>
        <v>5.7320508075695571</v>
      </c>
      <c r="L6753" s="2">
        <v>320.48948401190029</v>
      </c>
    </row>
    <row r="6754" spans="1:12" x14ac:dyDescent="0.25">
      <c r="A6754">
        <f t="shared" si="316"/>
        <v>6752</v>
      </c>
      <c r="B6754">
        <v>45.73</v>
      </c>
      <c r="C6754" s="2">
        <v>64.634239285486856</v>
      </c>
      <c r="D6754" s="45">
        <f>'Gen GROHW demand'!M6756</f>
        <v>109.51612719541977</v>
      </c>
      <c r="E6754" s="2">
        <v>253.94474645530036</v>
      </c>
      <c r="F6754" s="24">
        <v>0.42107423718702286</v>
      </c>
      <c r="H6754">
        <f t="shared" si="317"/>
        <v>6752</v>
      </c>
      <c r="I6754">
        <v>40</v>
      </c>
      <c r="J6754" s="2">
        <v>64.634239285486856</v>
      </c>
      <c r="K6754" s="24">
        <f t="shared" si="315"/>
        <v>5.0000000000013456</v>
      </c>
      <c r="L6754" s="2">
        <v>253.94474645530036</v>
      </c>
    </row>
    <row r="6755" spans="1:12" x14ac:dyDescent="0.25">
      <c r="A6755">
        <f t="shared" si="316"/>
        <v>6753</v>
      </c>
      <c r="B6755">
        <v>47.06</v>
      </c>
      <c r="C6755" s="2">
        <v>44.371585599921865</v>
      </c>
      <c r="D6755" s="45">
        <f>'Gen GROHW demand'!M6757</f>
        <v>101.28245013916495</v>
      </c>
      <c r="E6755" s="2">
        <v>234.89801206805345</v>
      </c>
      <c r="F6755" s="24">
        <v>0.42141290639140777</v>
      </c>
      <c r="H6755">
        <f t="shared" si="317"/>
        <v>6753</v>
      </c>
      <c r="I6755">
        <v>41.3</v>
      </c>
      <c r="J6755" s="2">
        <v>44.371585599921865</v>
      </c>
      <c r="K6755" s="24">
        <f t="shared" si="315"/>
        <v>4.0000000000008367</v>
      </c>
      <c r="L6755" s="2">
        <v>234.89801206805345</v>
      </c>
    </row>
    <row r="6756" spans="1:12" x14ac:dyDescent="0.25">
      <c r="A6756">
        <f t="shared" si="316"/>
        <v>6754</v>
      </c>
      <c r="B6756">
        <v>42.62</v>
      </c>
      <c r="C6756" s="2">
        <v>40.57391313209763</v>
      </c>
      <c r="D6756" s="45">
        <f>'Gen GROHW demand'!M6758</f>
        <v>112.33017691836494</v>
      </c>
      <c r="E6756" s="2">
        <v>159.19104918398719</v>
      </c>
      <c r="F6756" s="24">
        <v>0.42450848689236265</v>
      </c>
      <c r="H6756">
        <f t="shared" si="317"/>
        <v>6754</v>
      </c>
      <c r="I6756">
        <v>47.7</v>
      </c>
      <c r="J6756" s="2">
        <v>40.57391313209763</v>
      </c>
      <c r="K6756" s="24">
        <f t="shared" si="315"/>
        <v>3.0000000000008922</v>
      </c>
      <c r="L6756" s="2">
        <v>159.19104918398719</v>
      </c>
    </row>
    <row r="6757" spans="1:12" x14ac:dyDescent="0.25">
      <c r="A6757">
        <f t="shared" si="316"/>
        <v>6755</v>
      </c>
      <c r="B6757">
        <v>40.49</v>
      </c>
      <c r="C6757" s="2">
        <v>42.270007695025406</v>
      </c>
      <c r="D6757" s="45">
        <f>'Gen GROHW demand'!M6759</f>
        <v>82.213107082638771</v>
      </c>
      <c r="E6757" s="2">
        <v>137.77048255656879</v>
      </c>
      <c r="F6757" s="24">
        <v>0.42694146847447584</v>
      </c>
      <c r="H6757">
        <f t="shared" si="317"/>
        <v>6755</v>
      </c>
      <c r="I6757">
        <v>46.46</v>
      </c>
      <c r="J6757" s="2">
        <v>42.270007695025406</v>
      </c>
      <c r="K6757" s="24">
        <f t="shared" si="315"/>
        <v>2.2679491924317343</v>
      </c>
      <c r="L6757" s="2">
        <v>137.77048255656879</v>
      </c>
    </row>
    <row r="6758" spans="1:12" x14ac:dyDescent="0.25">
      <c r="A6758">
        <f t="shared" si="316"/>
        <v>6756</v>
      </c>
      <c r="B6758">
        <v>37.4</v>
      </c>
      <c r="C6758" s="2">
        <v>44.472664638508661</v>
      </c>
      <c r="D6758" s="45">
        <f>'Gen GROHW demand'!M6760</f>
        <v>97.187695784715686</v>
      </c>
      <c r="E6758" s="2">
        <v>119.75140185282912</v>
      </c>
      <c r="F6758" s="24">
        <v>0.42315368993653668</v>
      </c>
      <c r="H6758">
        <f t="shared" si="317"/>
        <v>6756</v>
      </c>
      <c r="I6758">
        <v>42.08</v>
      </c>
      <c r="J6758" s="2">
        <v>44.472664638508661</v>
      </c>
      <c r="K6758" s="24">
        <f t="shared" si="315"/>
        <v>2</v>
      </c>
      <c r="L6758" s="2">
        <v>119.75140185282912</v>
      </c>
    </row>
    <row r="6759" spans="1:12" x14ac:dyDescent="0.25">
      <c r="A6759">
        <f t="shared" si="316"/>
        <v>6757</v>
      </c>
      <c r="B6759">
        <v>35.700000000000003</v>
      </c>
      <c r="C6759" s="2">
        <v>47.474773317316775</v>
      </c>
      <c r="D6759" s="45">
        <f>'Gen GROHW demand'!M6761</f>
        <v>66.84139357048825</v>
      </c>
      <c r="E6759" s="2">
        <v>74.490046345789764</v>
      </c>
      <c r="F6759" s="24">
        <v>0.41325288478608202</v>
      </c>
      <c r="H6759">
        <f t="shared" si="317"/>
        <v>6757</v>
      </c>
      <c r="I6759">
        <v>33.58</v>
      </c>
      <c r="J6759" s="2">
        <v>47.474773317316775</v>
      </c>
      <c r="K6759" s="24">
        <f t="shared" si="315"/>
        <v>2.2679491924307729</v>
      </c>
      <c r="L6759" s="2">
        <v>74.490046345789764</v>
      </c>
    </row>
    <row r="6760" spans="1:12" x14ac:dyDescent="0.25">
      <c r="A6760">
        <f t="shared" si="316"/>
        <v>6758</v>
      </c>
      <c r="B6760">
        <v>35.49</v>
      </c>
      <c r="C6760" s="2">
        <v>47.000373532245462</v>
      </c>
      <c r="D6760" s="45">
        <f>'Gen GROHW demand'!M6762</f>
        <v>89.257078899109587</v>
      </c>
      <c r="E6760" s="2">
        <v>63.897878907573329</v>
      </c>
      <c r="F6760" s="24">
        <v>0.40940712049941425</v>
      </c>
      <c r="H6760">
        <f t="shared" si="317"/>
        <v>6758</v>
      </c>
      <c r="I6760">
        <v>32.479999999999997</v>
      </c>
      <c r="J6760" s="2">
        <v>47.000373532245462</v>
      </c>
      <c r="K6760" s="24">
        <f t="shared" si="315"/>
        <v>2.9999999999992268</v>
      </c>
      <c r="L6760" s="2">
        <v>63.897878907573329</v>
      </c>
    </row>
    <row r="6761" spans="1:12" x14ac:dyDescent="0.25">
      <c r="A6761">
        <f t="shared" si="316"/>
        <v>6759</v>
      </c>
      <c r="B6761">
        <v>35.25</v>
      </c>
      <c r="C6761" s="2">
        <v>54.833730392938385</v>
      </c>
      <c r="D6761" s="45">
        <f>'Gen GROHW demand'!M6763</f>
        <v>58.665358205471925</v>
      </c>
      <c r="E6761" s="2">
        <v>48.691393784150456</v>
      </c>
      <c r="F6761" s="24">
        <v>0.40963458123054741</v>
      </c>
      <c r="H6761">
        <f t="shared" si="317"/>
        <v>6759</v>
      </c>
      <c r="I6761">
        <v>33.4</v>
      </c>
      <c r="J6761" s="2">
        <v>54.833730392938385</v>
      </c>
      <c r="K6761" s="24">
        <f t="shared" si="315"/>
        <v>3.9999999999989142</v>
      </c>
      <c r="L6761" s="2">
        <v>48.691393784150456</v>
      </c>
    </row>
    <row r="6762" spans="1:12" x14ac:dyDescent="0.25">
      <c r="A6762">
        <f t="shared" si="316"/>
        <v>6760</v>
      </c>
      <c r="B6762">
        <v>33.49</v>
      </c>
      <c r="C6762" s="2">
        <v>69.457791293605808</v>
      </c>
      <c r="D6762" s="45">
        <f>'Gen GROHW demand'!M6764</f>
        <v>29.395038598253667</v>
      </c>
      <c r="E6762" s="2">
        <v>55.612643361687603</v>
      </c>
      <c r="F6762" s="24">
        <v>0.41521967757558986</v>
      </c>
      <c r="H6762">
        <f t="shared" si="317"/>
        <v>6760</v>
      </c>
      <c r="I6762">
        <v>32.44</v>
      </c>
      <c r="J6762" s="2">
        <v>69.457791293605808</v>
      </c>
      <c r="K6762" s="24">
        <f t="shared" si="315"/>
        <v>4.9999999999988924</v>
      </c>
      <c r="L6762" s="2">
        <v>55.612643361687603</v>
      </c>
    </row>
    <row r="6763" spans="1:12" x14ac:dyDescent="0.25">
      <c r="A6763">
        <f t="shared" si="316"/>
        <v>6761</v>
      </c>
      <c r="B6763">
        <v>40.729999999999997</v>
      </c>
      <c r="C6763" s="2">
        <v>92.354517557231858</v>
      </c>
      <c r="D6763" s="45">
        <f>'Gen GROHW demand'!M6765</f>
        <v>53.166026818403346</v>
      </c>
      <c r="E6763" s="2">
        <v>115.80955764814085</v>
      </c>
      <c r="F6763" s="24">
        <v>0.42155038298884151</v>
      </c>
      <c r="H6763">
        <f t="shared" si="317"/>
        <v>6761</v>
      </c>
      <c r="I6763">
        <v>37.25</v>
      </c>
      <c r="J6763" s="2">
        <v>92.354517557231858</v>
      </c>
      <c r="K6763" s="24">
        <f t="shared" si="315"/>
        <v>5.7320508075681413</v>
      </c>
      <c r="L6763" s="2">
        <v>115.80955764814085</v>
      </c>
    </row>
    <row r="6764" spans="1:12" x14ac:dyDescent="0.25">
      <c r="A6764">
        <f t="shared" si="316"/>
        <v>6762</v>
      </c>
      <c r="B6764">
        <v>45.1</v>
      </c>
      <c r="C6764" s="2">
        <v>126.38633259550505</v>
      </c>
      <c r="D6764" s="45">
        <f>'Gen GROHW demand'!M6766</f>
        <v>65.845486231448291</v>
      </c>
      <c r="E6764" s="2">
        <v>175.35163342479331</v>
      </c>
      <c r="F6764" s="24">
        <v>0.42886462553914528</v>
      </c>
      <c r="H6764">
        <f t="shared" si="317"/>
        <v>6762</v>
      </c>
      <c r="I6764">
        <v>42.69</v>
      </c>
      <c r="J6764" s="2">
        <v>126.38633259550505</v>
      </c>
      <c r="K6764" s="24">
        <f t="shared" si="315"/>
        <v>6</v>
      </c>
      <c r="L6764" s="2">
        <v>175.35163342479331</v>
      </c>
    </row>
    <row r="6765" spans="1:12" x14ac:dyDescent="0.25">
      <c r="A6765">
        <f t="shared" si="316"/>
        <v>6763</v>
      </c>
      <c r="B6765">
        <v>51.44</v>
      </c>
      <c r="C6765" s="2">
        <v>149.42571768814884</v>
      </c>
      <c r="D6765" s="45">
        <f>'Gen GROHW demand'!M6767</f>
        <v>94.410370348851131</v>
      </c>
      <c r="E6765" s="2">
        <v>218.28423677156735</v>
      </c>
      <c r="F6765" s="24">
        <v>0.4301511652018567</v>
      </c>
      <c r="H6765">
        <f t="shared" si="317"/>
        <v>6763</v>
      </c>
      <c r="I6765">
        <v>46</v>
      </c>
      <c r="J6765" s="2">
        <v>149.42571768814884</v>
      </c>
      <c r="K6765" s="24">
        <f t="shared" si="315"/>
        <v>5.7320508075693519</v>
      </c>
      <c r="L6765" s="2">
        <v>218.28423677156735</v>
      </c>
    </row>
    <row r="6766" spans="1:12" x14ac:dyDescent="0.25">
      <c r="A6766">
        <f t="shared" si="316"/>
        <v>6764</v>
      </c>
      <c r="B6766">
        <v>43.27</v>
      </c>
      <c r="C6766" s="2">
        <v>150.39255285650484</v>
      </c>
      <c r="D6766" s="45">
        <f>'Gen GROHW demand'!M6768</f>
        <v>75.252728560727917</v>
      </c>
      <c r="E6766" s="2">
        <v>278.13896563973617</v>
      </c>
      <c r="F6766" s="24">
        <v>0.42517250294995484</v>
      </c>
      <c r="H6766">
        <f t="shared" si="317"/>
        <v>6764</v>
      </c>
      <c r="I6766">
        <v>52.75</v>
      </c>
      <c r="J6766" s="2">
        <v>150.39255285650484</v>
      </c>
      <c r="K6766" s="24">
        <f t="shared" si="315"/>
        <v>5.0000000000009885</v>
      </c>
      <c r="L6766" s="2">
        <v>278.13896563973617</v>
      </c>
    </row>
    <row r="6767" spans="1:12" x14ac:dyDescent="0.25">
      <c r="A6767">
        <f t="shared" si="316"/>
        <v>6765</v>
      </c>
      <c r="B6767">
        <v>38.130000000000003</v>
      </c>
      <c r="C6767" s="2">
        <v>119.04923358112688</v>
      </c>
      <c r="D6767" s="45">
        <f>'Gen GROHW demand'!M6769</f>
        <v>71.595382704770955</v>
      </c>
      <c r="E6767" s="2">
        <v>222.14130779880961</v>
      </c>
      <c r="F6767" s="24">
        <v>0.41105100774915043</v>
      </c>
      <c r="H6767">
        <f t="shared" si="317"/>
        <v>6765</v>
      </c>
      <c r="I6767">
        <v>42.92</v>
      </c>
      <c r="J6767" s="2">
        <v>119.04923358112688</v>
      </c>
      <c r="K6767" s="24">
        <f t="shared" si="315"/>
        <v>4.0000000000013349</v>
      </c>
      <c r="L6767" s="2">
        <v>222.14130779880961</v>
      </c>
    </row>
    <row r="6768" spans="1:12" x14ac:dyDescent="0.25">
      <c r="A6768">
        <f t="shared" si="316"/>
        <v>6766</v>
      </c>
      <c r="B6768">
        <v>34.200000000000003</v>
      </c>
      <c r="C6768" s="2">
        <v>107.01083017554711</v>
      </c>
      <c r="D6768" s="45">
        <f>'Gen GROHW demand'!M6770</f>
        <v>85.284831748420203</v>
      </c>
      <c r="E6768" s="2">
        <v>242.82262649735583</v>
      </c>
      <c r="F6768" s="24">
        <v>0.40866485003311565</v>
      </c>
      <c r="H6768">
        <f t="shared" si="317"/>
        <v>6766</v>
      </c>
      <c r="I6768">
        <v>35</v>
      </c>
      <c r="J6768" s="2">
        <v>107.01083017554711</v>
      </c>
      <c r="K6768" s="24">
        <f t="shared" si="315"/>
        <v>3.0000000000013234</v>
      </c>
      <c r="L6768" s="2">
        <v>242.82262649735583</v>
      </c>
    </row>
    <row r="6769" spans="1:12" x14ac:dyDescent="0.25">
      <c r="A6769">
        <f t="shared" si="316"/>
        <v>6767</v>
      </c>
      <c r="B6769">
        <v>28.08</v>
      </c>
      <c r="C6769" s="2">
        <v>75.975735104047018</v>
      </c>
      <c r="D6769" s="45">
        <f>'Gen GROHW demand'!M6771</f>
        <v>73.267329930187188</v>
      </c>
      <c r="E6769" s="2">
        <v>228.48759703750693</v>
      </c>
      <c r="F6769" s="24">
        <v>0.39368146532751791</v>
      </c>
      <c r="H6769">
        <f t="shared" si="317"/>
        <v>6767</v>
      </c>
      <c r="I6769">
        <v>32.44</v>
      </c>
      <c r="J6769" s="2">
        <v>75.975735104047018</v>
      </c>
      <c r="K6769" s="24">
        <f t="shared" si="315"/>
        <v>2.2679491924315283</v>
      </c>
      <c r="L6769" s="2">
        <v>228.48759703750693</v>
      </c>
    </row>
    <row r="6770" spans="1:12" x14ac:dyDescent="0.25">
      <c r="A6770">
        <f t="shared" si="316"/>
        <v>6768</v>
      </c>
      <c r="B6770">
        <v>23.88</v>
      </c>
      <c r="C6770" s="2">
        <v>39.338988639247368</v>
      </c>
      <c r="D6770" s="45">
        <f>'Gen GROHW demand'!M6772</f>
        <v>76.505854931424125</v>
      </c>
      <c r="E6770" s="2">
        <v>236.98427035388943</v>
      </c>
      <c r="F6770" s="24">
        <v>0.38909061871789141</v>
      </c>
      <c r="H6770">
        <f t="shared" si="317"/>
        <v>6768</v>
      </c>
      <c r="I6770">
        <v>31.12</v>
      </c>
      <c r="J6770" s="2">
        <v>39.338988639247368</v>
      </c>
      <c r="K6770" s="24">
        <f t="shared" si="315"/>
        <v>2</v>
      </c>
      <c r="L6770" s="2">
        <v>236.98427035388943</v>
      </c>
    </row>
    <row r="6771" spans="1:12" x14ac:dyDescent="0.25">
      <c r="A6771">
        <f t="shared" si="316"/>
        <v>6769</v>
      </c>
      <c r="B6771">
        <v>22.93</v>
      </c>
      <c r="C6771" s="2">
        <v>32.247891906552745</v>
      </c>
      <c r="D6771" s="45">
        <f>'Gen GROHW demand'!M6773</f>
        <v>105.81049145883863</v>
      </c>
      <c r="E6771" s="2">
        <v>228.89064029830632</v>
      </c>
      <c r="F6771" s="24">
        <v>0.37508440847901875</v>
      </c>
      <c r="H6771">
        <f t="shared" si="317"/>
        <v>6769</v>
      </c>
      <c r="I6771">
        <v>30.91</v>
      </c>
      <c r="J6771" s="2">
        <v>32.247891906552745</v>
      </c>
      <c r="K6771" s="24">
        <f t="shared" si="315"/>
        <v>2.2679491924305237</v>
      </c>
      <c r="L6771" s="2">
        <v>228.89064029830632</v>
      </c>
    </row>
    <row r="6772" spans="1:12" x14ac:dyDescent="0.25">
      <c r="A6772">
        <f t="shared" si="316"/>
        <v>6770</v>
      </c>
      <c r="B6772">
        <v>21.77</v>
      </c>
      <c r="C6772" s="2">
        <v>30.977267400694863</v>
      </c>
      <c r="D6772" s="45">
        <f>'Gen GROHW demand'!M6774</f>
        <v>95.430890806662177</v>
      </c>
      <c r="E6772" s="2">
        <v>168.41956797746346</v>
      </c>
      <c r="F6772" s="24">
        <v>0.35381889589556359</v>
      </c>
      <c r="H6772">
        <f t="shared" si="317"/>
        <v>6770</v>
      </c>
      <c r="I6772">
        <v>29.39</v>
      </c>
      <c r="J6772" s="2">
        <v>30.977267400694863</v>
      </c>
      <c r="K6772" s="24">
        <f t="shared" si="315"/>
        <v>2.9999999999987956</v>
      </c>
      <c r="L6772" s="2">
        <v>168.41956797746346</v>
      </c>
    </row>
    <row r="6773" spans="1:12" x14ac:dyDescent="0.25">
      <c r="A6773">
        <f t="shared" si="316"/>
        <v>6771</v>
      </c>
      <c r="B6773">
        <v>18.39</v>
      </c>
      <c r="C6773" s="2">
        <v>29.71820868780317</v>
      </c>
      <c r="D6773" s="45">
        <f>'Gen GROHW demand'!M6775</f>
        <v>47.249809036571982</v>
      </c>
      <c r="E6773" s="2">
        <v>220.96141397782702</v>
      </c>
      <c r="F6773" s="24">
        <v>0.35266675428604799</v>
      </c>
      <c r="H6773">
        <f t="shared" si="317"/>
        <v>6771</v>
      </c>
      <c r="I6773">
        <v>29.26</v>
      </c>
      <c r="J6773" s="2">
        <v>29.71820868780317</v>
      </c>
      <c r="K6773" s="24">
        <f t="shared" si="315"/>
        <v>3.9999999999993259</v>
      </c>
      <c r="L6773" s="2">
        <v>220.96141397782702</v>
      </c>
    </row>
    <row r="6774" spans="1:12" x14ac:dyDescent="0.25">
      <c r="A6774">
        <f t="shared" si="316"/>
        <v>6772</v>
      </c>
      <c r="B6774">
        <v>18.95</v>
      </c>
      <c r="C6774" s="2">
        <v>28.671268065006284</v>
      </c>
      <c r="D6774" s="45">
        <f>'Gen GROHW demand'!M6776</f>
        <v>39.884180187488425</v>
      </c>
      <c r="E6774" s="2">
        <v>252.18268777875127</v>
      </c>
      <c r="F6774" s="24">
        <v>0.35623346678745726</v>
      </c>
      <c r="H6774">
        <f t="shared" si="317"/>
        <v>6772</v>
      </c>
      <c r="I6774">
        <v>29.27</v>
      </c>
      <c r="J6774" s="2">
        <v>28.671268065006284</v>
      </c>
      <c r="K6774" s="24">
        <f t="shared" si="315"/>
        <v>4.9999999999992486</v>
      </c>
      <c r="L6774" s="2">
        <v>252.18268777875127</v>
      </c>
    </row>
    <row r="6775" spans="1:12" x14ac:dyDescent="0.25">
      <c r="A6775">
        <f t="shared" si="316"/>
        <v>6773</v>
      </c>
      <c r="B6775">
        <v>22.2</v>
      </c>
      <c r="C6775" s="2">
        <v>27.975563200807308</v>
      </c>
      <c r="D6775" s="45">
        <f>'Gen GROHW demand'!M6777</f>
        <v>67.503493799444456</v>
      </c>
      <c r="E6775" s="2">
        <v>247.85274581159319</v>
      </c>
      <c r="F6775" s="24">
        <v>0.35611068466333518</v>
      </c>
      <c r="H6775">
        <f t="shared" si="317"/>
        <v>6773</v>
      </c>
      <c r="I6775">
        <v>28.72</v>
      </c>
      <c r="J6775" s="2">
        <v>27.975563200807308</v>
      </c>
      <c r="K6775" s="24">
        <f t="shared" si="315"/>
        <v>5.7320508075683474</v>
      </c>
      <c r="L6775" s="2">
        <v>247.85274581159319</v>
      </c>
    </row>
    <row r="6776" spans="1:12" x14ac:dyDescent="0.25">
      <c r="A6776">
        <f t="shared" si="316"/>
        <v>6774</v>
      </c>
      <c r="B6776">
        <v>34.729999999999997</v>
      </c>
      <c r="C6776" s="2">
        <v>27.832387372794535</v>
      </c>
      <c r="D6776" s="45">
        <f>'Gen GROHW demand'!M6778</f>
        <v>102.30061175593322</v>
      </c>
      <c r="E6776" s="2">
        <v>292.87200175943383</v>
      </c>
      <c r="F6776" s="24">
        <v>0.37276053040505536</v>
      </c>
      <c r="H6776">
        <f t="shared" si="317"/>
        <v>6774</v>
      </c>
      <c r="I6776">
        <v>28.09</v>
      </c>
      <c r="J6776" s="2">
        <v>27.832387372794535</v>
      </c>
      <c r="K6776" s="24">
        <f t="shared" si="315"/>
        <v>6</v>
      </c>
      <c r="L6776" s="2">
        <v>292.87200175943383</v>
      </c>
    </row>
    <row r="6777" spans="1:12" x14ac:dyDescent="0.25">
      <c r="A6777">
        <f t="shared" si="316"/>
        <v>6775</v>
      </c>
      <c r="B6777">
        <v>45.97</v>
      </c>
      <c r="C6777" s="2">
        <v>43.762216548918509</v>
      </c>
      <c r="D6777" s="45">
        <f>'Gen GROHW demand'!M6779</f>
        <v>98.647635809588593</v>
      </c>
      <c r="E6777" s="2">
        <v>363.58928144238871</v>
      </c>
      <c r="F6777" s="24">
        <v>0.38370985883808562</v>
      </c>
      <c r="H6777">
        <f t="shared" si="317"/>
        <v>6775</v>
      </c>
      <c r="I6777">
        <v>29.27</v>
      </c>
      <c r="J6777" s="2">
        <v>43.762216548918509</v>
      </c>
      <c r="K6777" s="24">
        <f t="shared" si="315"/>
        <v>5.7320508075696006</v>
      </c>
      <c r="L6777" s="2">
        <v>363.58928144238871</v>
      </c>
    </row>
    <row r="6778" spans="1:12" x14ac:dyDescent="0.25">
      <c r="A6778">
        <f t="shared" si="316"/>
        <v>6776</v>
      </c>
      <c r="B6778">
        <v>47.65</v>
      </c>
      <c r="C6778" s="2">
        <v>65.054101824741721</v>
      </c>
      <c r="D6778" s="45">
        <f>'Gen GROHW demand'!M6780</f>
        <v>106.45200884806364</v>
      </c>
      <c r="E6778" s="2">
        <v>316.56406354767097</v>
      </c>
      <c r="F6778" s="24">
        <v>0.3896636867218779</v>
      </c>
      <c r="H6778">
        <f t="shared" si="317"/>
        <v>6776</v>
      </c>
      <c r="I6778">
        <v>29.53</v>
      </c>
      <c r="J6778" s="2">
        <v>65.054101824741721</v>
      </c>
      <c r="K6778" s="24">
        <f t="shared" si="315"/>
        <v>5.0000000000006324</v>
      </c>
      <c r="L6778" s="2">
        <v>316.56406354767097</v>
      </c>
    </row>
    <row r="6779" spans="1:12" x14ac:dyDescent="0.25">
      <c r="A6779">
        <f t="shared" si="316"/>
        <v>6777</v>
      </c>
      <c r="B6779">
        <v>44.1</v>
      </c>
      <c r="C6779" s="2">
        <v>45.236720217836584</v>
      </c>
      <c r="D6779" s="45">
        <f>'Gen GROHW demand'!M6781</f>
        <v>76.153873947442989</v>
      </c>
      <c r="E6779" s="2">
        <v>292.5353482799627</v>
      </c>
      <c r="F6779" s="24">
        <v>0.38848753637155514</v>
      </c>
      <c r="H6779">
        <f t="shared" si="317"/>
        <v>6777</v>
      </c>
      <c r="I6779">
        <v>32.81</v>
      </c>
      <c r="J6779" s="2">
        <v>45.236720217836584</v>
      </c>
      <c r="K6779" s="24">
        <f t="shared" si="315"/>
        <v>4.0000000000009228</v>
      </c>
      <c r="L6779" s="2">
        <v>292.5353482799627</v>
      </c>
    </row>
    <row r="6780" spans="1:12" x14ac:dyDescent="0.25">
      <c r="A6780">
        <f t="shared" si="316"/>
        <v>6778</v>
      </c>
      <c r="B6780">
        <v>38.5</v>
      </c>
      <c r="C6780" s="2">
        <v>40.840036538203798</v>
      </c>
      <c r="D6780" s="45">
        <f>'Gen GROHW demand'!M6782</f>
        <v>93.789252154615909</v>
      </c>
      <c r="E6780" s="2">
        <v>222.84149403225365</v>
      </c>
      <c r="F6780" s="24">
        <v>0.38264010583534325</v>
      </c>
      <c r="H6780">
        <f t="shared" si="317"/>
        <v>6778</v>
      </c>
      <c r="I6780">
        <v>32.299999999999997</v>
      </c>
      <c r="J6780" s="2">
        <v>40.840036538203798</v>
      </c>
      <c r="K6780" s="24">
        <f t="shared" si="315"/>
        <v>3.0000000000009668</v>
      </c>
      <c r="L6780" s="2">
        <v>222.84149403225365</v>
      </c>
    </row>
    <row r="6781" spans="1:12" x14ac:dyDescent="0.25">
      <c r="A6781">
        <f t="shared" si="316"/>
        <v>6779</v>
      </c>
      <c r="B6781">
        <v>35.700000000000003</v>
      </c>
      <c r="C6781" s="2">
        <v>42.824764167600328</v>
      </c>
      <c r="D6781" s="45">
        <f>'Gen GROHW demand'!M6783</f>
        <v>72.729867947654739</v>
      </c>
      <c r="E6781" s="2">
        <v>229.89291987379093</v>
      </c>
      <c r="F6781" s="24">
        <v>0.37833305454221905</v>
      </c>
      <c r="H6781">
        <f t="shared" si="317"/>
        <v>6779</v>
      </c>
      <c r="I6781">
        <v>32.03</v>
      </c>
      <c r="J6781" s="2">
        <v>42.824764167600328</v>
      </c>
      <c r="K6781" s="24">
        <f t="shared" si="315"/>
        <v>2.2679491924317774</v>
      </c>
      <c r="L6781" s="2">
        <v>229.89291987379093</v>
      </c>
    </row>
    <row r="6782" spans="1:12" x14ac:dyDescent="0.25">
      <c r="A6782">
        <f t="shared" si="316"/>
        <v>6780</v>
      </c>
      <c r="B6782">
        <v>31.25</v>
      </c>
      <c r="C6782" s="2">
        <v>44.192827700625188</v>
      </c>
      <c r="D6782" s="45">
        <f>'Gen GROHW demand'!M6784</f>
        <v>96.218468597333924</v>
      </c>
      <c r="E6782" s="2">
        <v>180.32967295361141</v>
      </c>
      <c r="F6782" s="24">
        <v>0.36827096671218545</v>
      </c>
      <c r="H6782">
        <f t="shared" si="317"/>
        <v>6780</v>
      </c>
      <c r="I6782">
        <v>33.86</v>
      </c>
      <c r="J6782" s="2">
        <v>44.192827700625188</v>
      </c>
      <c r="K6782" s="24">
        <f t="shared" si="315"/>
        <v>2</v>
      </c>
      <c r="L6782" s="2">
        <v>180.32967295361141</v>
      </c>
    </row>
    <row r="6783" spans="1:12" x14ac:dyDescent="0.25">
      <c r="A6783">
        <f t="shared" si="316"/>
        <v>6781</v>
      </c>
      <c r="B6783">
        <v>34.04</v>
      </c>
      <c r="C6783" s="2">
        <v>46.744050235716195</v>
      </c>
      <c r="D6783" s="45">
        <f>'Gen GROHW demand'!M6785</f>
        <v>116.73830709701619</v>
      </c>
      <c r="E6783" s="2">
        <v>129.29487254196579</v>
      </c>
      <c r="F6783" s="24">
        <v>0.36901200865740419</v>
      </c>
      <c r="H6783">
        <f t="shared" si="317"/>
        <v>6781</v>
      </c>
      <c r="I6783">
        <v>32.770000000000003</v>
      </c>
      <c r="J6783" s="2">
        <v>46.744050235716195</v>
      </c>
      <c r="K6783" s="24">
        <f t="shared" si="315"/>
        <v>2.2679491924307298</v>
      </c>
      <c r="L6783" s="2">
        <v>129.29487254196579</v>
      </c>
    </row>
    <row r="6784" spans="1:12" x14ac:dyDescent="0.25">
      <c r="A6784">
        <f t="shared" si="316"/>
        <v>6782</v>
      </c>
      <c r="B6784">
        <v>30</v>
      </c>
      <c r="C6784" s="2">
        <v>48.127228606764618</v>
      </c>
      <c r="D6784" s="45">
        <f>'Gen GROHW demand'!M6786</f>
        <v>108.57861367278109</v>
      </c>
      <c r="E6784" s="2">
        <v>76.86962876099048</v>
      </c>
      <c r="F6784" s="24">
        <v>0.3667795773291545</v>
      </c>
      <c r="H6784">
        <f t="shared" si="317"/>
        <v>6782</v>
      </c>
      <c r="I6784">
        <v>29.61</v>
      </c>
      <c r="J6784" s="2">
        <v>48.127228606764618</v>
      </c>
      <c r="K6784" s="24">
        <f t="shared" si="315"/>
        <v>2.9999999999991518</v>
      </c>
      <c r="L6784" s="2">
        <v>76.86962876099048</v>
      </c>
    </row>
    <row r="6785" spans="1:12" x14ac:dyDescent="0.25">
      <c r="A6785">
        <f t="shared" si="316"/>
        <v>6783</v>
      </c>
      <c r="B6785">
        <v>31.89</v>
      </c>
      <c r="C6785" s="2">
        <v>55.1328310161445</v>
      </c>
      <c r="D6785" s="45">
        <f>'Gen GROHW demand'!M6787</f>
        <v>79.542608173227123</v>
      </c>
      <c r="E6785" s="2">
        <v>60.293170327781347</v>
      </c>
      <c r="F6785" s="24">
        <v>0.36901716287215408</v>
      </c>
      <c r="H6785">
        <f t="shared" si="317"/>
        <v>6783</v>
      </c>
      <c r="I6785">
        <v>28.23</v>
      </c>
      <c r="J6785" s="2">
        <v>55.1328310161445</v>
      </c>
      <c r="K6785" s="24">
        <f t="shared" si="315"/>
        <v>3.999999999998828</v>
      </c>
      <c r="L6785" s="2">
        <v>60.293170327781347</v>
      </c>
    </row>
    <row r="6786" spans="1:12" x14ac:dyDescent="0.25">
      <c r="A6786">
        <f t="shared" si="316"/>
        <v>6784</v>
      </c>
      <c r="B6786">
        <v>29.16</v>
      </c>
      <c r="C6786" s="2">
        <v>68.886987539711015</v>
      </c>
      <c r="D6786" s="45">
        <f>'Gen GROHW demand'!M6788</f>
        <v>39.820667584543983</v>
      </c>
      <c r="E6786" s="2">
        <v>52.319380682168671</v>
      </c>
      <c r="F6786" s="24">
        <v>0.37272438783353462</v>
      </c>
      <c r="H6786">
        <f t="shared" si="317"/>
        <v>6784</v>
      </c>
      <c r="I6786">
        <v>28.21</v>
      </c>
      <c r="J6786" s="2">
        <v>68.886987539711015</v>
      </c>
      <c r="K6786" s="24">
        <f t="shared" si="315"/>
        <v>4.9999999999988178</v>
      </c>
      <c r="L6786" s="2">
        <v>52.319380682168671</v>
      </c>
    </row>
    <row r="6787" spans="1:12" x14ac:dyDescent="0.25">
      <c r="A6787">
        <f t="shared" si="316"/>
        <v>6785</v>
      </c>
      <c r="B6787">
        <v>36.950000000000003</v>
      </c>
      <c r="C6787" s="2">
        <v>88.1059534919752</v>
      </c>
      <c r="D6787" s="45">
        <f>'Gen GROHW demand'!M6789</f>
        <v>49.403918277613364</v>
      </c>
      <c r="E6787" s="2">
        <v>69.624255357933976</v>
      </c>
      <c r="F6787" s="24">
        <v>0.38408212083847104</v>
      </c>
      <c r="H6787">
        <f t="shared" si="317"/>
        <v>6785</v>
      </c>
      <c r="I6787">
        <v>28.8</v>
      </c>
      <c r="J6787" s="2">
        <v>88.1059534919752</v>
      </c>
      <c r="K6787" s="24">
        <f t="shared" si="315"/>
        <v>5.7320508075680978</v>
      </c>
      <c r="L6787" s="2">
        <v>69.624255357933976</v>
      </c>
    </row>
    <row r="6788" spans="1:12" x14ac:dyDescent="0.25">
      <c r="A6788">
        <f t="shared" si="316"/>
        <v>6786</v>
      </c>
      <c r="B6788">
        <v>43.3</v>
      </c>
      <c r="C6788" s="2">
        <v>117.05898535418582</v>
      </c>
      <c r="D6788" s="45">
        <f>'Gen GROHW demand'!M6790</f>
        <v>53.311392537409048</v>
      </c>
      <c r="E6788" s="2">
        <v>112.13803547061244</v>
      </c>
      <c r="F6788" s="24">
        <v>0.39003683606386308</v>
      </c>
      <c r="H6788">
        <f t="shared" si="317"/>
        <v>6786</v>
      </c>
      <c r="I6788">
        <v>32.950000000000003</v>
      </c>
      <c r="J6788" s="2">
        <v>117.05898535418582</v>
      </c>
      <c r="K6788" s="24">
        <f t="shared" ref="K6788:K6851" si="318">1*(4+2*SIN(-0.5*PI()+PI()/6*H6788))</f>
        <v>6</v>
      </c>
      <c r="L6788" s="2">
        <v>112.13803547061244</v>
      </c>
    </row>
    <row r="6789" spans="1:12" x14ac:dyDescent="0.25">
      <c r="A6789">
        <f t="shared" ref="A6789:A6852" si="319">A6788+1</f>
        <v>6787</v>
      </c>
      <c r="B6789">
        <v>47.79</v>
      </c>
      <c r="C6789" s="2">
        <v>144.63466510988829</v>
      </c>
      <c r="D6789" s="45">
        <f>'Gen GROHW demand'!M6791</f>
        <v>97.290894213820295</v>
      </c>
      <c r="E6789" s="2">
        <v>144.96406721736543</v>
      </c>
      <c r="F6789" s="24">
        <v>0.39411820366728845</v>
      </c>
      <c r="H6789">
        <f t="shared" ref="H6789:H6852" si="320">H6788+1</f>
        <v>6787</v>
      </c>
      <c r="I6789">
        <v>41.29</v>
      </c>
      <c r="J6789" s="2">
        <v>144.63466510988829</v>
      </c>
      <c r="K6789" s="24">
        <f t="shared" si="318"/>
        <v>5.7320508075693946</v>
      </c>
      <c r="L6789" s="2">
        <v>144.96406721736543</v>
      </c>
    </row>
    <row r="6790" spans="1:12" x14ac:dyDescent="0.25">
      <c r="A6790">
        <f t="shared" si="319"/>
        <v>6788</v>
      </c>
      <c r="B6790">
        <v>41.78</v>
      </c>
      <c r="C6790" s="2">
        <v>135.41863211796962</v>
      </c>
      <c r="D6790" s="45">
        <f>'Gen GROHW demand'!M6792</f>
        <v>108.44028062116968</v>
      </c>
      <c r="E6790" s="2">
        <v>198.73380781397267</v>
      </c>
      <c r="F6790" s="24">
        <v>0.39211819418466243</v>
      </c>
      <c r="H6790">
        <f t="shared" si="320"/>
        <v>6788</v>
      </c>
      <c r="I6790">
        <v>56.71</v>
      </c>
      <c r="J6790" s="2">
        <v>135.41863211796962</v>
      </c>
      <c r="K6790" s="24">
        <f t="shared" si="318"/>
        <v>5.000000000001064</v>
      </c>
      <c r="L6790" s="2">
        <v>198.73380781397267</v>
      </c>
    </row>
    <row r="6791" spans="1:12" x14ac:dyDescent="0.25">
      <c r="A6791">
        <f t="shared" si="319"/>
        <v>6789</v>
      </c>
      <c r="B6791">
        <v>29</v>
      </c>
      <c r="C6791" s="2">
        <v>113.54069561964701</v>
      </c>
      <c r="D6791" s="45">
        <f>'Gen GROHW demand'!M6793</f>
        <v>112.82818295524987</v>
      </c>
      <c r="E6791" s="2">
        <v>201.06811350743897</v>
      </c>
      <c r="F6791" s="24">
        <v>0.38581469523180933</v>
      </c>
      <c r="H6791">
        <f t="shared" si="320"/>
        <v>6789</v>
      </c>
      <c r="I6791">
        <v>60</v>
      </c>
      <c r="J6791" s="2">
        <v>113.54069561964701</v>
      </c>
      <c r="K6791" s="24">
        <f t="shared" si="318"/>
        <v>4.0000000000014211</v>
      </c>
      <c r="L6791" s="2">
        <v>201.06811350743897</v>
      </c>
    </row>
    <row r="6792" spans="1:12" x14ac:dyDescent="0.25">
      <c r="A6792">
        <f t="shared" si="319"/>
        <v>6790</v>
      </c>
      <c r="B6792">
        <v>28.39</v>
      </c>
      <c r="C6792" s="2">
        <v>103.85314240660132</v>
      </c>
      <c r="D6792" s="45">
        <f>'Gen GROHW demand'!M6794</f>
        <v>69.866412444009526</v>
      </c>
      <c r="E6792" s="2">
        <v>219.37410281740168</v>
      </c>
      <c r="F6792" s="24">
        <v>0.3746780114008037</v>
      </c>
      <c r="H6792">
        <f t="shared" si="320"/>
        <v>6790</v>
      </c>
      <c r="I6792">
        <v>49</v>
      </c>
      <c r="J6792" s="2">
        <v>103.85314240660132</v>
      </c>
      <c r="K6792" s="24">
        <f t="shared" si="318"/>
        <v>3.0000000000006102</v>
      </c>
      <c r="L6792" s="2">
        <v>219.37410281740168</v>
      </c>
    </row>
    <row r="6793" spans="1:12" x14ac:dyDescent="0.25">
      <c r="A6793">
        <f t="shared" si="319"/>
        <v>6791</v>
      </c>
      <c r="B6793">
        <v>25.23</v>
      </c>
      <c r="C6793" s="2">
        <v>75.26944453620689</v>
      </c>
      <c r="D6793" s="45">
        <f>'Gen GROHW demand'!M6795</f>
        <v>69.643849436837229</v>
      </c>
      <c r="E6793" s="2">
        <v>203.65576790265649</v>
      </c>
      <c r="F6793" s="24">
        <v>0.36505475295591572</v>
      </c>
      <c r="H6793">
        <f t="shared" si="320"/>
        <v>6791</v>
      </c>
      <c r="I6793">
        <v>45.25</v>
      </c>
      <c r="J6793" s="2">
        <v>75.26944453620689</v>
      </c>
      <c r="K6793" s="24">
        <f t="shared" si="318"/>
        <v>2.2679491924315718</v>
      </c>
      <c r="L6793" s="2">
        <v>203.65576790265649</v>
      </c>
    </row>
    <row r="6794" spans="1:12" x14ac:dyDescent="0.25">
      <c r="A6794">
        <f t="shared" si="319"/>
        <v>6792</v>
      </c>
      <c r="B6794">
        <v>23.54</v>
      </c>
      <c r="C6794" s="2">
        <v>37.59596045344739</v>
      </c>
      <c r="D6794" s="45">
        <f>'Gen GROHW demand'!M6796</f>
        <v>60.682012257422905</v>
      </c>
      <c r="E6794" s="2">
        <v>204.79266424497584</v>
      </c>
      <c r="F6794" s="24">
        <v>0.36330769384973127</v>
      </c>
      <c r="H6794">
        <f t="shared" si="320"/>
        <v>6792</v>
      </c>
      <c r="I6794">
        <v>36.549999999999997</v>
      </c>
      <c r="J6794" s="2">
        <v>37.59596045344739</v>
      </c>
      <c r="K6794" s="24">
        <f t="shared" si="318"/>
        <v>2</v>
      </c>
      <c r="L6794" s="2">
        <v>204.79266424497584</v>
      </c>
    </row>
    <row r="6795" spans="1:12" x14ac:dyDescent="0.25">
      <c r="A6795">
        <f t="shared" si="319"/>
        <v>6793</v>
      </c>
      <c r="B6795">
        <v>22.34</v>
      </c>
      <c r="C6795" s="2">
        <v>34.210335876110037</v>
      </c>
      <c r="D6795" s="45">
        <f>'Gen GROHW demand'!M6797</f>
        <v>71.325786029879893</v>
      </c>
      <c r="E6795" s="2">
        <v>243.53837636611118</v>
      </c>
      <c r="F6795" s="24">
        <v>0.35100421735962373</v>
      </c>
      <c r="H6795">
        <f t="shared" si="320"/>
        <v>6793</v>
      </c>
      <c r="I6795">
        <v>31.99</v>
      </c>
      <c r="J6795" s="2">
        <v>34.210335876110037</v>
      </c>
      <c r="K6795" s="24">
        <f t="shared" si="318"/>
        <v>2.2679491924304807</v>
      </c>
      <c r="L6795" s="2">
        <v>243.53837636611118</v>
      </c>
    </row>
    <row r="6796" spans="1:12" x14ac:dyDescent="0.25">
      <c r="A6796">
        <f t="shared" si="319"/>
        <v>6794</v>
      </c>
      <c r="B6796">
        <v>17.649999999999999</v>
      </c>
      <c r="C6796" s="2">
        <v>32.521778398342867</v>
      </c>
      <c r="D6796" s="45">
        <f>'Gen GROHW demand'!M6798</f>
        <v>88.281686649013665</v>
      </c>
      <c r="E6796" s="2">
        <v>227.01081681958888</v>
      </c>
      <c r="F6796" s="24">
        <v>0.33610944728512288</v>
      </c>
      <c r="H6796">
        <f t="shared" si="320"/>
        <v>6794</v>
      </c>
      <c r="I6796">
        <v>29.98</v>
      </c>
      <c r="J6796" s="2">
        <v>32.521778398342867</v>
      </c>
      <c r="K6796" s="24">
        <f t="shared" si="318"/>
        <v>2.999999999998721</v>
      </c>
      <c r="L6796" s="2">
        <v>227.01081681958888</v>
      </c>
    </row>
    <row r="6797" spans="1:12" x14ac:dyDescent="0.25">
      <c r="A6797">
        <f t="shared" si="319"/>
        <v>6795</v>
      </c>
      <c r="B6797">
        <v>12.57</v>
      </c>
      <c r="C6797" s="2">
        <v>31.000025439510733</v>
      </c>
      <c r="D6797" s="45">
        <f>'Gen GROHW demand'!M6799</f>
        <v>110.86966745566728</v>
      </c>
      <c r="E6797" s="2">
        <v>209.32593195092375</v>
      </c>
      <c r="F6797" s="24">
        <v>0.32904957037269189</v>
      </c>
      <c r="H6797">
        <f t="shared" si="320"/>
        <v>6795</v>
      </c>
      <c r="I6797">
        <v>29.8</v>
      </c>
      <c r="J6797" s="2">
        <v>31.000025439510733</v>
      </c>
      <c r="K6797" s="24">
        <f t="shared" si="318"/>
        <v>3.9999999999992393</v>
      </c>
      <c r="L6797" s="2">
        <v>209.32593195092375</v>
      </c>
    </row>
    <row r="6798" spans="1:12" x14ac:dyDescent="0.25">
      <c r="A6798">
        <f t="shared" si="319"/>
        <v>6796</v>
      </c>
      <c r="B6798">
        <v>14.54</v>
      </c>
      <c r="C6798" s="2">
        <v>29.674629410262057</v>
      </c>
      <c r="D6798" s="45">
        <f>'Gen GROHW demand'!M6800</f>
        <v>91.321415865763413</v>
      </c>
      <c r="E6798" s="2">
        <v>232.72775372286796</v>
      </c>
      <c r="F6798" s="24">
        <v>0.32726429423047015</v>
      </c>
      <c r="H6798">
        <f t="shared" si="320"/>
        <v>6796</v>
      </c>
      <c r="I6798">
        <v>29.85</v>
      </c>
      <c r="J6798" s="2">
        <v>29.674629410262057</v>
      </c>
      <c r="K6798" s="24">
        <f t="shared" si="318"/>
        <v>4.999999999999174</v>
      </c>
      <c r="L6798" s="2">
        <v>232.72775372286796</v>
      </c>
    </row>
    <row r="6799" spans="1:12" x14ac:dyDescent="0.25">
      <c r="A6799">
        <f t="shared" si="319"/>
        <v>6797</v>
      </c>
      <c r="B6799">
        <v>20.170000000000002</v>
      </c>
      <c r="C6799" s="2">
        <v>28.639598645018214</v>
      </c>
      <c r="D6799" s="45">
        <f>'Gen GROHW demand'!M6801</f>
        <v>47.75204027969739</v>
      </c>
      <c r="E6799" s="2">
        <v>264.15768121494551</v>
      </c>
      <c r="F6799" s="24">
        <v>0.3460972570314676</v>
      </c>
      <c r="H6799">
        <f t="shared" si="320"/>
        <v>6797</v>
      </c>
      <c r="I6799">
        <v>29.9</v>
      </c>
      <c r="J6799" s="2">
        <v>28.639598645018214</v>
      </c>
      <c r="K6799" s="24">
        <f t="shared" si="318"/>
        <v>5.7320508075683039</v>
      </c>
      <c r="L6799" s="2">
        <v>264.15768121494551</v>
      </c>
    </row>
    <row r="6800" spans="1:12" x14ac:dyDescent="0.25">
      <c r="A6800">
        <f t="shared" si="319"/>
        <v>6798</v>
      </c>
      <c r="B6800">
        <v>25.94</v>
      </c>
      <c r="C6800" s="2">
        <v>28.427665946537456</v>
      </c>
      <c r="D6800" s="45">
        <f>'Gen GROHW demand'!M6802</f>
        <v>78.233999386939388</v>
      </c>
      <c r="E6800" s="2">
        <v>337.95670866998586</v>
      </c>
      <c r="F6800" s="24">
        <v>0.36797828362612056</v>
      </c>
      <c r="H6800">
        <f t="shared" si="320"/>
        <v>6798</v>
      </c>
      <c r="I6800">
        <v>29.61</v>
      </c>
      <c r="J6800" s="2">
        <v>28.427665946537456</v>
      </c>
      <c r="K6800" s="24">
        <f t="shared" si="318"/>
        <v>6</v>
      </c>
      <c r="L6800" s="2">
        <v>337.95670866998586</v>
      </c>
    </row>
    <row r="6801" spans="1:12" x14ac:dyDescent="0.25">
      <c r="A6801">
        <f t="shared" si="319"/>
        <v>6799</v>
      </c>
      <c r="B6801">
        <v>38.659999999999997</v>
      </c>
      <c r="C6801" s="2">
        <v>43.593213846518523</v>
      </c>
      <c r="D6801" s="45">
        <f>'Gen GROHW demand'!M6803</f>
        <v>107.41106425991586</v>
      </c>
      <c r="E6801" s="2">
        <v>372.63161687697573</v>
      </c>
      <c r="F6801" s="24">
        <v>0.37866440357661552</v>
      </c>
      <c r="H6801">
        <f t="shared" si="320"/>
        <v>6799</v>
      </c>
      <c r="I6801">
        <v>30.21</v>
      </c>
      <c r="J6801" s="2">
        <v>43.593213846518523</v>
      </c>
      <c r="K6801" s="24">
        <f t="shared" si="318"/>
        <v>5.7320508075696441</v>
      </c>
      <c r="L6801" s="2">
        <v>372.63161687697573</v>
      </c>
    </row>
    <row r="6802" spans="1:12" x14ac:dyDescent="0.25">
      <c r="A6802">
        <f t="shared" si="319"/>
        <v>6800</v>
      </c>
      <c r="B6802">
        <v>40.840000000000003</v>
      </c>
      <c r="C6802" s="2">
        <v>66.95775275332268</v>
      </c>
      <c r="D6802" s="45">
        <f>'Gen GROHW demand'!M6804</f>
        <v>103.07888471385857</v>
      </c>
      <c r="E6802" s="2">
        <v>371.12038993935346</v>
      </c>
      <c r="F6802" s="24">
        <v>0.38519598801428234</v>
      </c>
      <c r="H6802">
        <f t="shared" si="320"/>
        <v>6800</v>
      </c>
      <c r="I6802">
        <v>50</v>
      </c>
      <c r="J6802" s="2">
        <v>66.95775275332268</v>
      </c>
      <c r="K6802" s="24">
        <f t="shared" si="318"/>
        <v>5.000000000000707</v>
      </c>
      <c r="L6802" s="2">
        <v>371.12038993935346</v>
      </c>
    </row>
    <row r="6803" spans="1:12" x14ac:dyDescent="0.25">
      <c r="A6803">
        <f t="shared" si="319"/>
        <v>6801</v>
      </c>
      <c r="B6803">
        <v>37.42</v>
      </c>
      <c r="C6803" s="2">
        <v>45.539742823887778</v>
      </c>
      <c r="D6803" s="45">
        <f>'Gen GROHW demand'!M6805</f>
        <v>94.164691176972397</v>
      </c>
      <c r="E6803" s="2">
        <v>226.80162363775358</v>
      </c>
      <c r="F6803" s="24">
        <v>0.39099070907328487</v>
      </c>
      <c r="H6803">
        <f t="shared" si="320"/>
        <v>6801</v>
      </c>
      <c r="I6803">
        <v>74.180000000000007</v>
      </c>
      <c r="J6803" s="2">
        <v>45.539742823887778</v>
      </c>
      <c r="K6803" s="24">
        <f t="shared" si="318"/>
        <v>4.0000000000010099</v>
      </c>
      <c r="L6803" s="2">
        <v>226.80162363775358</v>
      </c>
    </row>
    <row r="6804" spans="1:12" x14ac:dyDescent="0.25">
      <c r="A6804">
        <f t="shared" si="319"/>
        <v>6802</v>
      </c>
      <c r="B6804">
        <v>34.03</v>
      </c>
      <c r="C6804" s="2">
        <v>41.363835138117985</v>
      </c>
      <c r="D6804" s="45">
        <f>'Gen GROHW demand'!M6806</f>
        <v>92.341406734487038</v>
      </c>
      <c r="E6804" s="2">
        <v>157.40712762845101</v>
      </c>
      <c r="F6804" s="24">
        <v>0.39302172014641124</v>
      </c>
      <c r="H6804">
        <f t="shared" si="320"/>
        <v>6802</v>
      </c>
      <c r="I6804">
        <v>70.16</v>
      </c>
      <c r="J6804" s="2">
        <v>41.363835138117985</v>
      </c>
      <c r="K6804" s="24">
        <f t="shared" si="318"/>
        <v>3.0000000000010414</v>
      </c>
      <c r="L6804" s="2">
        <v>157.40712762845101</v>
      </c>
    </row>
    <row r="6805" spans="1:12" x14ac:dyDescent="0.25">
      <c r="A6805">
        <f t="shared" si="319"/>
        <v>6803</v>
      </c>
      <c r="B6805">
        <v>36.130000000000003</v>
      </c>
      <c r="C6805" s="2">
        <v>43.572125139528538</v>
      </c>
      <c r="D6805" s="45">
        <f>'Gen GROHW demand'!M6807</f>
        <v>109.10086224570722</v>
      </c>
      <c r="E6805" s="2">
        <v>96.002015777272376</v>
      </c>
      <c r="F6805" s="24">
        <v>0.37998916428637236</v>
      </c>
      <c r="H6805">
        <f t="shared" si="320"/>
        <v>6803</v>
      </c>
      <c r="I6805">
        <v>54.72</v>
      </c>
      <c r="J6805" s="2">
        <v>43.572125139528538</v>
      </c>
      <c r="K6805" s="24">
        <f t="shared" si="318"/>
        <v>2.2679491924318205</v>
      </c>
      <c r="L6805" s="2">
        <v>96.002015777272376</v>
      </c>
    </row>
    <row r="6806" spans="1:12" x14ac:dyDescent="0.25">
      <c r="A6806">
        <f t="shared" si="319"/>
        <v>6804</v>
      </c>
      <c r="B6806">
        <v>35.9</v>
      </c>
      <c r="C6806" s="2">
        <v>45.574704459294146</v>
      </c>
      <c r="D6806" s="45">
        <f>'Gen GROHW demand'!M6808</f>
        <v>43.55182707446977</v>
      </c>
      <c r="E6806" s="2">
        <v>124.59494119260441</v>
      </c>
      <c r="F6806" s="24">
        <v>0.3729626890637931</v>
      </c>
      <c r="H6806">
        <f t="shared" si="320"/>
        <v>6804</v>
      </c>
      <c r="I6806">
        <v>49.42</v>
      </c>
      <c r="J6806" s="2">
        <v>45.574704459294146</v>
      </c>
      <c r="K6806" s="24">
        <f t="shared" si="318"/>
        <v>2</v>
      </c>
      <c r="L6806" s="2">
        <v>124.59494119260441</v>
      </c>
    </row>
    <row r="6807" spans="1:12" x14ac:dyDescent="0.25">
      <c r="A6807">
        <f t="shared" si="319"/>
        <v>6805</v>
      </c>
      <c r="B6807">
        <v>33.32</v>
      </c>
      <c r="C6807" s="2">
        <v>48.933282760027474</v>
      </c>
      <c r="D6807" s="45">
        <f>'Gen GROHW demand'!M6809</f>
        <v>42.069846843868717</v>
      </c>
      <c r="E6807" s="2">
        <v>123.85316505029837</v>
      </c>
      <c r="F6807" s="24">
        <v>0.36901384623577638</v>
      </c>
      <c r="H6807">
        <f t="shared" si="320"/>
        <v>6805</v>
      </c>
      <c r="I6807">
        <v>42.7</v>
      </c>
      <c r="J6807" s="2">
        <v>48.933282760027474</v>
      </c>
      <c r="K6807" s="24">
        <f t="shared" si="318"/>
        <v>2.2679491924306863</v>
      </c>
      <c r="L6807" s="2">
        <v>123.85316505029837</v>
      </c>
    </row>
    <row r="6808" spans="1:12" x14ac:dyDescent="0.25">
      <c r="A6808">
        <f t="shared" si="319"/>
        <v>6806</v>
      </c>
      <c r="B6808">
        <v>31.55</v>
      </c>
      <c r="C6808" s="2">
        <v>50.763673345263314</v>
      </c>
      <c r="D6808" s="45">
        <f>'Gen GROHW demand'!M6810</f>
        <v>256.52986308259699</v>
      </c>
      <c r="E6808" s="2">
        <v>127.99487878233963</v>
      </c>
      <c r="F6808" s="24">
        <v>0.37006512231788979</v>
      </c>
      <c r="H6808">
        <f t="shared" si="320"/>
        <v>6806</v>
      </c>
      <c r="I6808">
        <v>45.79</v>
      </c>
      <c r="J6808" s="2">
        <v>50.763673345263314</v>
      </c>
      <c r="K6808" s="24">
        <f t="shared" si="318"/>
        <v>2.9999999999990772</v>
      </c>
      <c r="L6808" s="2">
        <v>127.99487878233963</v>
      </c>
    </row>
    <row r="6809" spans="1:12" x14ac:dyDescent="0.25">
      <c r="A6809">
        <f t="shared" si="319"/>
        <v>6807</v>
      </c>
      <c r="B6809">
        <v>27.94</v>
      </c>
      <c r="C6809" s="2">
        <v>56.39535692231415</v>
      </c>
      <c r="D6809" s="45">
        <f>'Gen GROHW demand'!M6811</f>
        <v>69.137925916426141</v>
      </c>
      <c r="E6809" s="2">
        <v>113.98500602180764</v>
      </c>
      <c r="F6809" s="24">
        <v>0.37173906498426973</v>
      </c>
      <c r="H6809">
        <f t="shared" si="320"/>
        <v>6807</v>
      </c>
      <c r="I6809">
        <v>46.37</v>
      </c>
      <c r="J6809" s="2">
        <v>56.39535692231415</v>
      </c>
      <c r="K6809" s="24">
        <f t="shared" si="318"/>
        <v>3.9999999999987415</v>
      </c>
      <c r="L6809" s="2">
        <v>113.98500602180764</v>
      </c>
    </row>
    <row r="6810" spans="1:12" x14ac:dyDescent="0.25">
      <c r="A6810">
        <f t="shared" si="319"/>
        <v>6808</v>
      </c>
      <c r="B6810">
        <v>24.9</v>
      </c>
      <c r="C6810" s="2">
        <v>70.189407642313071</v>
      </c>
      <c r="D6810" s="45">
        <f>'Gen GROHW demand'!M6812</f>
        <v>78.856090128986679</v>
      </c>
      <c r="E6810" s="2">
        <v>113.50328023394916</v>
      </c>
      <c r="F6810" s="24">
        <v>0.3693757030175342</v>
      </c>
      <c r="H6810">
        <f t="shared" si="320"/>
        <v>6808</v>
      </c>
      <c r="I6810">
        <v>48.33</v>
      </c>
      <c r="J6810" s="2">
        <v>70.189407642313071</v>
      </c>
      <c r="K6810" s="24">
        <f t="shared" si="318"/>
        <v>4.9999999999987432</v>
      </c>
      <c r="L6810" s="2">
        <v>113.50328023394916</v>
      </c>
    </row>
    <row r="6811" spans="1:12" x14ac:dyDescent="0.25">
      <c r="A6811">
        <f t="shared" si="319"/>
        <v>6809</v>
      </c>
      <c r="B6811">
        <v>30.38</v>
      </c>
      <c r="C6811" s="2">
        <v>91.506897198294538</v>
      </c>
      <c r="D6811" s="45">
        <f>'Gen GROHW demand'!M6813</f>
        <v>70.058990331457181</v>
      </c>
      <c r="E6811" s="2">
        <v>140.59631084593815</v>
      </c>
      <c r="F6811" s="24">
        <v>0.36986078428062596</v>
      </c>
      <c r="H6811">
        <f t="shared" si="320"/>
        <v>6809</v>
      </c>
      <c r="I6811">
        <v>55</v>
      </c>
      <c r="J6811" s="2">
        <v>91.506897198294538</v>
      </c>
      <c r="K6811" s="24">
        <f t="shared" si="318"/>
        <v>5.7320508075685099</v>
      </c>
      <c r="L6811" s="2">
        <v>140.59631084593815</v>
      </c>
    </row>
    <row r="6812" spans="1:12" x14ac:dyDescent="0.25">
      <c r="A6812">
        <f t="shared" si="319"/>
        <v>6810</v>
      </c>
      <c r="B6812">
        <v>33.65</v>
      </c>
      <c r="C6812" s="2">
        <v>119.1510670026676</v>
      </c>
      <c r="D6812" s="45">
        <f>'Gen GROHW demand'!M6814</f>
        <v>53.191979288823276</v>
      </c>
      <c r="E6812" s="2">
        <v>228.08187020378375</v>
      </c>
      <c r="F6812" s="24">
        <v>0.36586222835575205</v>
      </c>
      <c r="H6812">
        <f t="shared" si="320"/>
        <v>6810</v>
      </c>
      <c r="I6812">
        <v>57.24</v>
      </c>
      <c r="J6812" s="2">
        <v>119.1510670026676</v>
      </c>
      <c r="K6812" s="24">
        <f t="shared" si="318"/>
        <v>6</v>
      </c>
      <c r="L6812" s="2">
        <v>228.08187020378375</v>
      </c>
    </row>
    <row r="6813" spans="1:12" x14ac:dyDescent="0.25">
      <c r="A6813">
        <f t="shared" si="319"/>
        <v>6811</v>
      </c>
      <c r="B6813">
        <v>34.92</v>
      </c>
      <c r="C6813" s="2">
        <v>158.20242513448184</v>
      </c>
      <c r="D6813" s="45">
        <f>'Gen GROHW demand'!M6815</f>
        <v>75.068018346881132</v>
      </c>
      <c r="E6813" s="2">
        <v>227.0618987938681</v>
      </c>
      <c r="F6813" s="24">
        <v>0.36469582869491191</v>
      </c>
      <c r="H6813">
        <f t="shared" si="320"/>
        <v>6811</v>
      </c>
      <c r="I6813">
        <v>69.94</v>
      </c>
      <c r="J6813" s="2">
        <v>158.20242513448184</v>
      </c>
      <c r="K6813" s="24">
        <f t="shared" si="318"/>
        <v>5.7320508075694381</v>
      </c>
      <c r="L6813" s="2">
        <v>227.0618987938681</v>
      </c>
    </row>
    <row r="6814" spans="1:12" x14ac:dyDescent="0.25">
      <c r="A6814">
        <f t="shared" si="319"/>
        <v>6812</v>
      </c>
      <c r="B6814">
        <v>31.19</v>
      </c>
      <c r="C6814" s="2">
        <v>138.44515309570556</v>
      </c>
      <c r="D6814" s="45">
        <f>'Gen GROHW demand'!M6816</f>
        <v>63.477716058372536</v>
      </c>
      <c r="E6814" s="2">
        <v>214.61507313475019</v>
      </c>
      <c r="F6814" s="24">
        <v>0.36237969371351214</v>
      </c>
      <c r="H6814">
        <f t="shared" si="320"/>
        <v>6812</v>
      </c>
      <c r="I6814">
        <v>81.93</v>
      </c>
      <c r="J6814" s="2">
        <v>138.44515309570556</v>
      </c>
      <c r="K6814" s="24">
        <f t="shared" si="318"/>
        <v>5.0000000000011386</v>
      </c>
      <c r="L6814" s="2">
        <v>214.61507313475019</v>
      </c>
    </row>
    <row r="6815" spans="1:12" x14ac:dyDescent="0.25">
      <c r="A6815">
        <f t="shared" si="319"/>
        <v>6813</v>
      </c>
      <c r="B6815">
        <v>24.8</v>
      </c>
      <c r="C6815" s="2">
        <v>114.98805195848414</v>
      </c>
      <c r="D6815" s="45">
        <f>'Gen GROHW demand'!M6817</f>
        <v>78.037649476447896</v>
      </c>
      <c r="E6815" s="2">
        <v>272.61795827980677</v>
      </c>
      <c r="F6815" s="24">
        <v>0.35859240831539141</v>
      </c>
      <c r="H6815">
        <f t="shared" si="320"/>
        <v>6813</v>
      </c>
      <c r="I6815">
        <v>60.11</v>
      </c>
      <c r="J6815" s="2">
        <v>114.98805195848414</v>
      </c>
      <c r="K6815" s="24">
        <f t="shared" si="318"/>
        <v>4.0000000000015072</v>
      </c>
      <c r="L6815" s="2">
        <v>272.61795827980677</v>
      </c>
    </row>
    <row r="6816" spans="1:12" x14ac:dyDescent="0.25">
      <c r="A6816">
        <f t="shared" si="319"/>
        <v>6814</v>
      </c>
      <c r="B6816">
        <v>24</v>
      </c>
      <c r="C6816" s="2">
        <v>104.70954954972053</v>
      </c>
      <c r="D6816" s="45">
        <f>'Gen GROHW demand'!M6818</f>
        <v>79.833998569793295</v>
      </c>
      <c r="E6816" s="2">
        <v>262.67003198319094</v>
      </c>
      <c r="F6816" s="24">
        <v>0.35555539002998082</v>
      </c>
      <c r="H6816">
        <f t="shared" si="320"/>
        <v>6814</v>
      </c>
      <c r="I6816">
        <v>48.59</v>
      </c>
      <c r="J6816" s="2">
        <v>104.70954954972053</v>
      </c>
      <c r="K6816" s="24">
        <f t="shared" si="318"/>
        <v>3.0000000000006848</v>
      </c>
      <c r="L6816" s="2">
        <v>262.67003198319094</v>
      </c>
    </row>
    <row r="6817" spans="1:12" x14ac:dyDescent="0.25">
      <c r="A6817">
        <f t="shared" si="319"/>
        <v>6815</v>
      </c>
      <c r="B6817">
        <v>23</v>
      </c>
      <c r="C6817" s="2">
        <v>75.896448378553757</v>
      </c>
      <c r="D6817" s="45">
        <f>'Gen GROHW demand'!M6819</f>
        <v>43.186752520917736</v>
      </c>
      <c r="E6817" s="2">
        <v>199.76403964913001</v>
      </c>
      <c r="F6817" s="24">
        <v>0.35416131722359057</v>
      </c>
      <c r="H6817">
        <f t="shared" si="320"/>
        <v>6815</v>
      </c>
      <c r="I6817">
        <v>40.619999999999997</v>
      </c>
      <c r="J6817" s="2">
        <v>75.896448378553757</v>
      </c>
      <c r="K6817" s="24">
        <f t="shared" si="318"/>
        <v>2.2679491924316144</v>
      </c>
      <c r="L6817" s="2">
        <v>199.76403964913001</v>
      </c>
    </row>
    <row r="6818" spans="1:12" x14ac:dyDescent="0.25">
      <c r="A6818">
        <f t="shared" si="319"/>
        <v>6816</v>
      </c>
      <c r="B6818">
        <v>17.8</v>
      </c>
      <c r="C6818" s="2">
        <v>39.600506680140285</v>
      </c>
      <c r="D6818" s="45">
        <f>'Gen GROHW demand'!M6820</f>
        <v>47.784843973590583</v>
      </c>
      <c r="E6818" s="2">
        <v>229.60844445838507</v>
      </c>
      <c r="F6818" s="24">
        <v>0.35345207675153317</v>
      </c>
      <c r="H6818">
        <f t="shared" si="320"/>
        <v>6816</v>
      </c>
      <c r="I6818">
        <v>34.200000000000003</v>
      </c>
      <c r="J6818" s="2">
        <v>39.600506680140285</v>
      </c>
      <c r="K6818" s="24">
        <f t="shared" si="318"/>
        <v>2</v>
      </c>
      <c r="L6818" s="2">
        <v>229.60844445838507</v>
      </c>
    </row>
    <row r="6819" spans="1:12" x14ac:dyDescent="0.25">
      <c r="A6819">
        <f t="shared" si="319"/>
        <v>6817</v>
      </c>
      <c r="B6819">
        <v>21.4</v>
      </c>
      <c r="C6819" s="2">
        <v>34.731802017025259</v>
      </c>
      <c r="D6819" s="45">
        <f>'Gen GROHW demand'!M6821</f>
        <v>75.451408547261366</v>
      </c>
      <c r="E6819" s="2">
        <v>197.25058846482068</v>
      </c>
      <c r="F6819" s="24">
        <v>0.34967965560556891</v>
      </c>
      <c r="H6819">
        <f t="shared" si="320"/>
        <v>6817</v>
      </c>
      <c r="I6819">
        <v>29.4</v>
      </c>
      <c r="J6819" s="2">
        <v>34.731802017025259</v>
      </c>
      <c r="K6819" s="24">
        <f t="shared" si="318"/>
        <v>2.2679491924304376</v>
      </c>
      <c r="L6819" s="2">
        <v>197.25058846482068</v>
      </c>
    </row>
    <row r="6820" spans="1:12" x14ac:dyDescent="0.25">
      <c r="A6820">
        <f t="shared" si="319"/>
        <v>6818</v>
      </c>
      <c r="B6820">
        <v>22</v>
      </c>
      <c r="C6820" s="2">
        <v>33.246319306684633</v>
      </c>
      <c r="D6820" s="45">
        <f>'Gen GROHW demand'!M6822</f>
        <v>78.99436471283957</v>
      </c>
      <c r="E6820" s="2">
        <v>172.7191672159878</v>
      </c>
      <c r="F6820" s="24">
        <v>0.3578390015419079</v>
      </c>
      <c r="H6820">
        <f t="shared" si="320"/>
        <v>6818</v>
      </c>
      <c r="I6820">
        <v>29.57</v>
      </c>
      <c r="J6820" s="2">
        <v>33.246319306684633</v>
      </c>
      <c r="K6820" s="24">
        <f t="shared" si="318"/>
        <v>2.9999999999986464</v>
      </c>
      <c r="L6820" s="2">
        <v>172.7191672159878</v>
      </c>
    </row>
    <row r="6821" spans="1:12" x14ac:dyDescent="0.25">
      <c r="A6821">
        <f t="shared" si="319"/>
        <v>6819</v>
      </c>
      <c r="B6821">
        <v>22.7</v>
      </c>
      <c r="C6821" s="2">
        <v>31.581391276723085</v>
      </c>
      <c r="D6821" s="45">
        <f>'Gen GROHW demand'!M6823</f>
        <v>58.213956142576578</v>
      </c>
      <c r="E6821" s="2">
        <v>197.37402872171512</v>
      </c>
      <c r="F6821" s="24">
        <v>0.37328061519719818</v>
      </c>
      <c r="H6821">
        <f t="shared" si="320"/>
        <v>6819</v>
      </c>
      <c r="I6821">
        <v>29.49</v>
      </c>
      <c r="J6821" s="2">
        <v>31.581391276723085</v>
      </c>
      <c r="K6821" s="24">
        <f t="shared" si="318"/>
        <v>3.9999999999991531</v>
      </c>
      <c r="L6821" s="2">
        <v>197.37402872171512</v>
      </c>
    </row>
    <row r="6822" spans="1:12" x14ac:dyDescent="0.25">
      <c r="A6822">
        <f t="shared" si="319"/>
        <v>6820</v>
      </c>
      <c r="B6822">
        <v>20.8</v>
      </c>
      <c r="C6822" s="2">
        <v>30.04177477138807</v>
      </c>
      <c r="D6822" s="45">
        <f>'Gen GROHW demand'!M6824</f>
        <v>37.226463715572315</v>
      </c>
      <c r="E6822" s="2">
        <v>266.95341054049322</v>
      </c>
      <c r="F6822" s="24">
        <v>0.39164922823886639</v>
      </c>
      <c r="H6822">
        <f t="shared" si="320"/>
        <v>6820</v>
      </c>
      <c r="I6822">
        <v>29.51</v>
      </c>
      <c r="J6822" s="2">
        <v>30.04177477138807</v>
      </c>
      <c r="K6822" s="24">
        <f t="shared" si="318"/>
        <v>4.9999999999990994</v>
      </c>
      <c r="L6822" s="2">
        <v>266.95341054049322</v>
      </c>
    </row>
    <row r="6823" spans="1:12" x14ac:dyDescent="0.25">
      <c r="A6823">
        <f t="shared" si="319"/>
        <v>6821</v>
      </c>
      <c r="B6823">
        <v>24.9</v>
      </c>
      <c r="C6823" s="2">
        <v>28.96683971874613</v>
      </c>
      <c r="D6823" s="45">
        <f>'Gen GROHW demand'!M6825</f>
        <v>39.20297575550736</v>
      </c>
      <c r="E6823" s="2">
        <v>257.60444910417732</v>
      </c>
      <c r="F6823" s="24">
        <v>0.41481683031179795</v>
      </c>
      <c r="H6823">
        <f t="shared" si="320"/>
        <v>6821</v>
      </c>
      <c r="I6823">
        <v>29.74</v>
      </c>
      <c r="J6823" s="2">
        <v>28.96683971874613</v>
      </c>
      <c r="K6823" s="24">
        <f t="shared" si="318"/>
        <v>5.7320508075682604</v>
      </c>
      <c r="L6823" s="2">
        <v>257.60444910417732</v>
      </c>
    </row>
    <row r="6824" spans="1:12" x14ac:dyDescent="0.25">
      <c r="A6824">
        <f t="shared" si="319"/>
        <v>6822</v>
      </c>
      <c r="B6824">
        <v>25</v>
      </c>
      <c r="C6824" s="2">
        <v>28.63238488250126</v>
      </c>
      <c r="D6824" s="45">
        <f>'Gen GROHW demand'!M6826</f>
        <v>73.500041501138696</v>
      </c>
      <c r="E6824" s="2">
        <v>329.0606214138358</v>
      </c>
      <c r="F6824" s="24">
        <v>0.42295735125858119</v>
      </c>
      <c r="H6824">
        <f t="shared" si="320"/>
        <v>6822</v>
      </c>
      <c r="I6824">
        <v>30.01</v>
      </c>
      <c r="J6824" s="2">
        <v>28.63238488250126</v>
      </c>
      <c r="K6824" s="24">
        <f t="shared" si="318"/>
        <v>6</v>
      </c>
      <c r="L6824" s="2">
        <v>329.0606214138358</v>
      </c>
    </row>
    <row r="6825" spans="1:12" x14ac:dyDescent="0.25">
      <c r="A6825">
        <f t="shared" si="319"/>
        <v>6823</v>
      </c>
      <c r="B6825">
        <v>32.18</v>
      </c>
      <c r="C6825" s="2">
        <v>43.310887775556516</v>
      </c>
      <c r="D6825" s="45">
        <f>'Gen GROHW demand'!M6827</f>
        <v>89.375920892856172</v>
      </c>
      <c r="E6825" s="2">
        <v>311.45219768171262</v>
      </c>
      <c r="F6825" s="24">
        <v>0.42536085963734049</v>
      </c>
      <c r="H6825">
        <f t="shared" si="320"/>
        <v>6823</v>
      </c>
      <c r="I6825">
        <v>30.19</v>
      </c>
      <c r="J6825" s="2">
        <v>43.310887775556516</v>
      </c>
      <c r="K6825" s="24">
        <f t="shared" si="318"/>
        <v>5.732050807569232</v>
      </c>
      <c r="L6825" s="2">
        <v>311.45219768171262</v>
      </c>
    </row>
    <row r="6826" spans="1:12" x14ac:dyDescent="0.25">
      <c r="A6826">
        <f t="shared" si="319"/>
        <v>6824</v>
      </c>
      <c r="B6826">
        <v>29.65</v>
      </c>
      <c r="C6826" s="2">
        <v>65.356936226642034</v>
      </c>
      <c r="D6826" s="45">
        <f>'Gen GROHW demand'!M6828</f>
        <v>93.523707157078789</v>
      </c>
      <c r="E6826" s="2">
        <v>348.52386945130485</v>
      </c>
      <c r="F6826" s="24">
        <v>0.43326330171169319</v>
      </c>
      <c r="H6826">
        <f t="shared" si="320"/>
        <v>6824</v>
      </c>
      <c r="I6826">
        <v>40</v>
      </c>
      <c r="J6826" s="2">
        <v>65.356936226642034</v>
      </c>
      <c r="K6826" s="24">
        <f t="shared" si="318"/>
        <v>5.0000000000007816</v>
      </c>
      <c r="L6826" s="2">
        <v>348.52386945130485</v>
      </c>
    </row>
    <row r="6827" spans="1:12" x14ac:dyDescent="0.25">
      <c r="A6827">
        <f t="shared" si="319"/>
        <v>6825</v>
      </c>
      <c r="B6827">
        <v>37.19</v>
      </c>
      <c r="C6827" s="2">
        <v>45.344448764770888</v>
      </c>
      <c r="D6827" s="45">
        <f>'Gen GROHW demand'!M6829</f>
        <v>101.27568333492168</v>
      </c>
      <c r="E6827" s="2">
        <v>310.3436312959895</v>
      </c>
      <c r="F6827" s="24">
        <v>0.42991215953307388</v>
      </c>
      <c r="H6827">
        <f t="shared" si="320"/>
        <v>6825</v>
      </c>
      <c r="I6827">
        <v>53.88</v>
      </c>
      <c r="J6827" s="2">
        <v>45.344448764770888</v>
      </c>
      <c r="K6827" s="24">
        <f t="shared" si="318"/>
        <v>4.000000000001096</v>
      </c>
      <c r="L6827" s="2">
        <v>310.3436312959895</v>
      </c>
    </row>
    <row r="6828" spans="1:12" x14ac:dyDescent="0.25">
      <c r="A6828">
        <f t="shared" si="319"/>
        <v>6826</v>
      </c>
      <c r="B6828">
        <v>39.9</v>
      </c>
      <c r="C6828" s="2">
        <v>41.615170084267739</v>
      </c>
      <c r="D6828" s="45">
        <f>'Gen GROHW demand'!M6830</f>
        <v>320.91392167002067</v>
      </c>
      <c r="E6828" s="2">
        <v>180.94111353942418</v>
      </c>
      <c r="F6828" s="24">
        <v>0.43423591597954764</v>
      </c>
      <c r="H6828">
        <f t="shared" si="320"/>
        <v>6826</v>
      </c>
      <c r="I6828">
        <v>52.6</v>
      </c>
      <c r="J6828" s="2">
        <v>41.615170084267739</v>
      </c>
      <c r="K6828" s="24">
        <f t="shared" si="318"/>
        <v>3.000000000001116</v>
      </c>
      <c r="L6828" s="2">
        <v>180.94111353942418</v>
      </c>
    </row>
    <row r="6829" spans="1:12" x14ac:dyDescent="0.25">
      <c r="A6829">
        <f t="shared" si="319"/>
        <v>6827</v>
      </c>
      <c r="B6829">
        <v>37.4</v>
      </c>
      <c r="C6829" s="2">
        <v>45.079437526541099</v>
      </c>
      <c r="D6829" s="45">
        <f>'Gen GROHW demand'!M6831</f>
        <v>97.761030045752278</v>
      </c>
      <c r="E6829" s="2">
        <v>151.95376999433205</v>
      </c>
      <c r="F6829" s="24">
        <v>0.43127251851685089</v>
      </c>
      <c r="H6829">
        <f t="shared" si="320"/>
        <v>6827</v>
      </c>
      <c r="I6829">
        <v>44</v>
      </c>
      <c r="J6829" s="2">
        <v>45.079437526541099</v>
      </c>
      <c r="K6829" s="24">
        <f t="shared" si="318"/>
        <v>2.2679491924318635</v>
      </c>
      <c r="L6829" s="2">
        <v>151.95376999433205</v>
      </c>
    </row>
    <row r="6830" spans="1:12" x14ac:dyDescent="0.25">
      <c r="A6830">
        <f t="shared" si="319"/>
        <v>6828</v>
      </c>
      <c r="B6830">
        <v>41</v>
      </c>
      <c r="C6830" s="2">
        <v>47.35571157966384</v>
      </c>
      <c r="D6830" s="45">
        <f>'Gen GROHW demand'!M6832</f>
        <v>68.073155770382229</v>
      </c>
      <c r="E6830" s="2">
        <v>104.30083999997861</v>
      </c>
      <c r="F6830" s="24">
        <v>0.4288565403698692</v>
      </c>
      <c r="H6830">
        <f t="shared" si="320"/>
        <v>6828</v>
      </c>
      <c r="I6830">
        <v>40</v>
      </c>
      <c r="J6830" s="2">
        <v>47.35571157966384</v>
      </c>
      <c r="K6830" s="24">
        <f t="shared" si="318"/>
        <v>2</v>
      </c>
      <c r="L6830" s="2">
        <v>104.30083999997861</v>
      </c>
    </row>
    <row r="6831" spans="1:12" x14ac:dyDescent="0.25">
      <c r="A6831">
        <f t="shared" si="319"/>
        <v>6829</v>
      </c>
      <c r="B6831">
        <v>36.299999999999997</v>
      </c>
      <c r="C6831" s="2">
        <v>46.766758062382081</v>
      </c>
      <c r="D6831" s="45">
        <f>'Gen GROHW demand'!M6833</f>
        <v>46.853372418134107</v>
      </c>
      <c r="E6831" s="2">
        <v>70.048694210109844</v>
      </c>
      <c r="F6831" s="24">
        <v>0.43153749912303258</v>
      </c>
      <c r="H6831">
        <f t="shared" si="320"/>
        <v>6829</v>
      </c>
      <c r="I6831">
        <v>35</v>
      </c>
      <c r="J6831" s="2">
        <v>46.766758062382081</v>
      </c>
      <c r="K6831" s="24">
        <f t="shared" si="318"/>
        <v>2.2679491924306436</v>
      </c>
      <c r="L6831" s="2">
        <v>70.048694210109844</v>
      </c>
    </row>
    <row r="6832" spans="1:12" x14ac:dyDescent="0.25">
      <c r="A6832">
        <f t="shared" si="319"/>
        <v>6830</v>
      </c>
      <c r="B6832">
        <v>34.5</v>
      </c>
      <c r="C6832" s="2">
        <v>50.431815386110365</v>
      </c>
      <c r="D6832" s="45">
        <f>'Gen GROHW demand'!M6834</f>
        <v>56.075285976233744</v>
      </c>
      <c r="E6832" s="2">
        <v>57.309053585202712</v>
      </c>
      <c r="F6832" s="24">
        <v>0.43138201502430407</v>
      </c>
      <c r="H6832">
        <f t="shared" si="320"/>
        <v>6830</v>
      </c>
      <c r="I6832">
        <v>37.74</v>
      </c>
      <c r="J6832" s="2">
        <v>50.431815386110365</v>
      </c>
      <c r="K6832" s="24">
        <f t="shared" si="318"/>
        <v>2.9999999999990026</v>
      </c>
      <c r="L6832" s="2">
        <v>57.309053585202712</v>
      </c>
    </row>
    <row r="6833" spans="1:12" x14ac:dyDescent="0.25">
      <c r="A6833">
        <f t="shared" si="319"/>
        <v>6831</v>
      </c>
      <c r="B6833">
        <v>32.4</v>
      </c>
      <c r="C6833" s="2">
        <v>56.141359906140877</v>
      </c>
      <c r="D6833" s="45">
        <f>'Gen GROHW demand'!M6835</f>
        <v>38.440064973502437</v>
      </c>
      <c r="E6833" s="2">
        <v>48.511055288653608</v>
      </c>
      <c r="F6833" s="24">
        <v>0.4259155692242988</v>
      </c>
      <c r="H6833">
        <f t="shared" si="320"/>
        <v>6831</v>
      </c>
      <c r="I6833">
        <v>37.06</v>
      </c>
      <c r="J6833" s="2">
        <v>56.141359906140877</v>
      </c>
      <c r="K6833" s="24">
        <f t="shared" si="318"/>
        <v>3.9999999999986553</v>
      </c>
      <c r="L6833" s="2">
        <v>48.511055288653608</v>
      </c>
    </row>
    <row r="6834" spans="1:12" x14ac:dyDescent="0.25">
      <c r="A6834">
        <f t="shared" si="319"/>
        <v>6832</v>
      </c>
      <c r="B6834">
        <v>32.43</v>
      </c>
      <c r="C6834" s="2">
        <v>74.059045552767572</v>
      </c>
      <c r="D6834" s="45">
        <f>'Gen GROHW demand'!M6836</f>
        <v>41.711284517736424</v>
      </c>
      <c r="E6834" s="2">
        <v>53.002888030748068</v>
      </c>
      <c r="F6834" s="24">
        <v>0.42205762117434314</v>
      </c>
      <c r="H6834">
        <f t="shared" si="320"/>
        <v>6832</v>
      </c>
      <c r="I6834">
        <v>36.96</v>
      </c>
      <c r="J6834" s="2">
        <v>74.059045552767572</v>
      </c>
      <c r="K6834" s="24">
        <f t="shared" si="318"/>
        <v>4.9999999999986686</v>
      </c>
      <c r="L6834" s="2">
        <v>53.002888030748068</v>
      </c>
    </row>
    <row r="6835" spans="1:12" x14ac:dyDescent="0.25">
      <c r="A6835">
        <f t="shared" si="319"/>
        <v>6833</v>
      </c>
      <c r="B6835">
        <v>35.82</v>
      </c>
      <c r="C6835" s="2">
        <v>95.760996677527473</v>
      </c>
      <c r="D6835" s="45">
        <f>'Gen GROHW demand'!M6837</f>
        <v>38.000784128520706</v>
      </c>
      <c r="E6835" s="2">
        <v>127.0767547864901</v>
      </c>
      <c r="F6835" s="24">
        <v>0.41951515151515145</v>
      </c>
      <c r="H6835">
        <f t="shared" si="320"/>
        <v>6833</v>
      </c>
      <c r="I6835">
        <v>42.69</v>
      </c>
      <c r="J6835" s="2">
        <v>95.760996677527473</v>
      </c>
      <c r="K6835" s="24">
        <f t="shared" si="318"/>
        <v>5.7320508075684664</v>
      </c>
      <c r="L6835" s="2">
        <v>127.0767547864901</v>
      </c>
    </row>
    <row r="6836" spans="1:12" x14ac:dyDescent="0.25">
      <c r="A6836">
        <f t="shared" si="319"/>
        <v>6834</v>
      </c>
      <c r="B6836">
        <v>41.98</v>
      </c>
      <c r="C6836" s="2">
        <v>139.25509391694669</v>
      </c>
      <c r="D6836" s="45">
        <f>'Gen GROHW demand'!M6838</f>
        <v>47.216142809691554</v>
      </c>
      <c r="E6836" s="2">
        <v>212.914078645064</v>
      </c>
      <c r="F6836" s="24">
        <v>0.42769621519052264</v>
      </c>
      <c r="H6836">
        <f t="shared" si="320"/>
        <v>6834</v>
      </c>
      <c r="I6836">
        <v>43.4</v>
      </c>
      <c r="J6836" s="2">
        <v>139.25509391694669</v>
      </c>
      <c r="K6836" s="24">
        <f t="shared" si="318"/>
        <v>6</v>
      </c>
      <c r="L6836" s="2">
        <v>212.914078645064</v>
      </c>
    </row>
    <row r="6837" spans="1:12" x14ac:dyDescent="0.25">
      <c r="A6837">
        <f t="shared" si="319"/>
        <v>6835</v>
      </c>
      <c r="B6837">
        <v>44.65</v>
      </c>
      <c r="C6837" s="2">
        <v>149.35740817142511</v>
      </c>
      <c r="D6837" s="45">
        <f>'Gen GROHW demand'!M6839</f>
        <v>53.419565234729774</v>
      </c>
      <c r="E6837" s="2">
        <v>243.61844194448511</v>
      </c>
      <c r="F6837" s="24">
        <v>0.41800137321482067</v>
      </c>
      <c r="H6837">
        <f t="shared" si="320"/>
        <v>6835</v>
      </c>
      <c r="I6837">
        <v>40</v>
      </c>
      <c r="J6837" s="2">
        <v>149.35740817142511</v>
      </c>
      <c r="K6837" s="24">
        <f t="shared" si="318"/>
        <v>5.7320508075694807</v>
      </c>
      <c r="L6837" s="2">
        <v>243.61844194448511</v>
      </c>
    </row>
    <row r="6838" spans="1:12" x14ac:dyDescent="0.25">
      <c r="A6838">
        <f t="shared" si="319"/>
        <v>6836</v>
      </c>
      <c r="B6838">
        <v>40.130000000000003</v>
      </c>
      <c r="C6838" s="2">
        <v>138.5432504932422</v>
      </c>
      <c r="D6838" s="45">
        <f>'Gen GROHW demand'!M6840</f>
        <v>79.361835261327457</v>
      </c>
      <c r="E6838" s="2">
        <v>263.99930503573989</v>
      </c>
      <c r="F6838" s="24">
        <v>0.40739819801159899</v>
      </c>
      <c r="H6838">
        <f t="shared" si="320"/>
        <v>6836</v>
      </c>
      <c r="I6838">
        <v>46.25</v>
      </c>
      <c r="J6838" s="2">
        <v>138.5432504932422</v>
      </c>
      <c r="K6838" s="24">
        <f t="shared" si="318"/>
        <v>5.0000000000012133</v>
      </c>
      <c r="L6838" s="2">
        <v>263.99930503573989</v>
      </c>
    </row>
    <row r="6839" spans="1:12" x14ac:dyDescent="0.25">
      <c r="A6839">
        <f t="shared" si="319"/>
        <v>6837</v>
      </c>
      <c r="B6839">
        <v>33.15</v>
      </c>
      <c r="C6839" s="2">
        <v>119.03044024717602</v>
      </c>
      <c r="D6839" s="45">
        <f>'Gen GROHW demand'!M6841</f>
        <v>91.880860312026869</v>
      </c>
      <c r="E6839" s="2">
        <v>284.4134436733612</v>
      </c>
      <c r="F6839" s="24">
        <v>0.41248685956245595</v>
      </c>
      <c r="H6839">
        <f t="shared" si="320"/>
        <v>6837</v>
      </c>
      <c r="I6839">
        <v>32.44</v>
      </c>
      <c r="J6839" s="2">
        <v>119.03044024717602</v>
      </c>
      <c r="K6839" s="24">
        <f t="shared" si="318"/>
        <v>4.0000000000006839</v>
      </c>
      <c r="L6839" s="2">
        <v>284.4134436733612</v>
      </c>
    </row>
    <row r="6840" spans="1:12" x14ac:dyDescent="0.25">
      <c r="A6840">
        <f t="shared" si="319"/>
        <v>6838</v>
      </c>
      <c r="B6840">
        <v>33.590000000000003</v>
      </c>
      <c r="C6840" s="2">
        <v>109.85985467624104</v>
      </c>
      <c r="D6840" s="45">
        <f>'Gen GROHW demand'!M6842</f>
        <v>83.310749357596379</v>
      </c>
      <c r="E6840" s="2">
        <v>303.01287552439834</v>
      </c>
      <c r="F6840" s="24">
        <v>0.42098752243901011</v>
      </c>
      <c r="H6840">
        <f t="shared" si="320"/>
        <v>6838</v>
      </c>
      <c r="I6840">
        <v>30.41</v>
      </c>
      <c r="J6840" s="2">
        <v>109.85985467624104</v>
      </c>
      <c r="K6840" s="24">
        <f t="shared" si="318"/>
        <v>3.0000000000007594</v>
      </c>
      <c r="L6840" s="2">
        <v>303.01287552439834</v>
      </c>
    </row>
    <row r="6841" spans="1:12" x14ac:dyDescent="0.25">
      <c r="A6841">
        <f t="shared" si="319"/>
        <v>6839</v>
      </c>
      <c r="B6841">
        <v>31.53</v>
      </c>
      <c r="C6841" s="2">
        <v>76.402991770096151</v>
      </c>
      <c r="D6841" s="45">
        <f>'Gen GROHW demand'!M6843</f>
        <v>27.841854168761468</v>
      </c>
      <c r="E6841" s="2">
        <v>305.11171882156992</v>
      </c>
      <c r="F6841" s="24">
        <v>0.42763843367771048</v>
      </c>
      <c r="H6841">
        <f t="shared" si="320"/>
        <v>6839</v>
      </c>
      <c r="I6841">
        <v>29.62</v>
      </c>
      <c r="J6841" s="2">
        <v>76.402991770096151</v>
      </c>
      <c r="K6841" s="24">
        <f t="shared" si="318"/>
        <v>2.2679491924316579</v>
      </c>
      <c r="L6841" s="2">
        <v>305.11171882156992</v>
      </c>
    </row>
    <row r="6842" spans="1:12" x14ac:dyDescent="0.25">
      <c r="A6842">
        <f t="shared" si="319"/>
        <v>6840</v>
      </c>
      <c r="B6842">
        <v>31.44</v>
      </c>
      <c r="C6842" s="2">
        <v>40.750702942651415</v>
      </c>
      <c r="D6842" s="45">
        <f>'Gen GROHW demand'!M6844</f>
        <v>27.63112941286003</v>
      </c>
      <c r="E6842" s="2">
        <v>287.18282739296103</v>
      </c>
      <c r="F6842" s="24">
        <v>0.42255175474748757</v>
      </c>
      <c r="H6842">
        <f t="shared" si="320"/>
        <v>6840</v>
      </c>
      <c r="I6842">
        <v>28.05</v>
      </c>
      <c r="J6842" s="2">
        <v>40.750702942651415</v>
      </c>
      <c r="K6842" s="24">
        <f t="shared" si="318"/>
        <v>2</v>
      </c>
      <c r="L6842" s="2">
        <v>287.18282739296103</v>
      </c>
    </row>
    <row r="6843" spans="1:12" x14ac:dyDescent="0.25">
      <c r="A6843">
        <f t="shared" si="319"/>
        <v>6841</v>
      </c>
      <c r="B6843">
        <v>25.66</v>
      </c>
      <c r="C6843" s="2">
        <v>32.570595523822</v>
      </c>
      <c r="D6843" s="45">
        <f>'Gen GROHW demand'!M6845</f>
        <v>29.41275334943558</v>
      </c>
      <c r="E6843" s="2">
        <v>273.99897970700567</v>
      </c>
      <c r="F6843" s="24">
        <v>0.41530532919635854</v>
      </c>
      <c r="H6843">
        <f t="shared" si="320"/>
        <v>6841</v>
      </c>
      <c r="I6843">
        <v>26.4</v>
      </c>
      <c r="J6843" s="2">
        <v>32.570595523822</v>
      </c>
      <c r="K6843" s="24">
        <f t="shared" si="318"/>
        <v>2.2679491924303945</v>
      </c>
      <c r="L6843" s="2">
        <v>273.99897970700567</v>
      </c>
    </row>
    <row r="6844" spans="1:12" x14ac:dyDescent="0.25">
      <c r="A6844">
        <f t="shared" si="319"/>
        <v>6842</v>
      </c>
      <c r="B6844">
        <v>24.05</v>
      </c>
      <c r="C6844" s="2">
        <v>31.122876127488457</v>
      </c>
      <c r="D6844" s="45">
        <f>'Gen GROHW demand'!M6846</f>
        <v>37.041149526213033</v>
      </c>
      <c r="E6844" s="2">
        <v>242.48147316161922</v>
      </c>
      <c r="F6844" s="24">
        <v>0.41070924239214851</v>
      </c>
      <c r="H6844">
        <f t="shared" si="320"/>
        <v>6842</v>
      </c>
      <c r="I6844">
        <v>27.52</v>
      </c>
      <c r="J6844" s="2">
        <v>31.122876127488457</v>
      </c>
      <c r="K6844" s="24">
        <f t="shared" si="318"/>
        <v>2.9999999999993592</v>
      </c>
      <c r="L6844" s="2">
        <v>242.48147316161922</v>
      </c>
    </row>
    <row r="6845" spans="1:12" x14ac:dyDescent="0.25">
      <c r="A6845">
        <f t="shared" si="319"/>
        <v>6843</v>
      </c>
      <c r="B6845">
        <v>21.1</v>
      </c>
      <c r="C6845" s="2">
        <v>29.816510846479861</v>
      </c>
      <c r="D6845" s="45">
        <f>'Gen GROHW demand'!M6847</f>
        <v>32.520907993588146</v>
      </c>
      <c r="E6845" s="2">
        <v>210.75670631244881</v>
      </c>
      <c r="F6845" s="24">
        <v>0.41080861625421206</v>
      </c>
      <c r="H6845">
        <f t="shared" si="320"/>
        <v>6843</v>
      </c>
      <c r="I6845">
        <v>27.34</v>
      </c>
      <c r="J6845" s="2">
        <v>29.816510846479861</v>
      </c>
      <c r="K6845" s="24">
        <f t="shared" si="318"/>
        <v>3.999999999999067</v>
      </c>
      <c r="L6845" s="2">
        <v>210.75670631244881</v>
      </c>
    </row>
    <row r="6846" spans="1:12" x14ac:dyDescent="0.25">
      <c r="A6846">
        <f t="shared" si="319"/>
        <v>6844</v>
      </c>
      <c r="B6846">
        <v>24.62</v>
      </c>
      <c r="C6846" s="2">
        <v>28.624807674113697</v>
      </c>
      <c r="D6846" s="45">
        <f>'Gen GROHW demand'!M6848</f>
        <v>19.52795923573558</v>
      </c>
      <c r="E6846" s="2">
        <v>278.25680408725935</v>
      </c>
      <c r="F6846" s="24">
        <v>0.41847459306440205</v>
      </c>
      <c r="H6846">
        <f t="shared" si="320"/>
        <v>6844</v>
      </c>
      <c r="I6846">
        <v>27.52</v>
      </c>
      <c r="J6846" s="2">
        <v>28.624807674113697</v>
      </c>
      <c r="K6846" s="24">
        <f t="shared" si="318"/>
        <v>4.9999999999990248</v>
      </c>
      <c r="L6846" s="2">
        <v>278.25680408725935</v>
      </c>
    </row>
    <row r="6847" spans="1:12" x14ac:dyDescent="0.25">
      <c r="A6847">
        <f t="shared" si="319"/>
        <v>6845</v>
      </c>
      <c r="B6847">
        <v>22.04</v>
      </c>
      <c r="C6847" s="2">
        <v>27.971845960698417</v>
      </c>
      <c r="D6847" s="45">
        <f>'Gen GROHW demand'!M6849</f>
        <v>25.433129930964636</v>
      </c>
      <c r="E6847" s="2">
        <v>312.5891189699127</v>
      </c>
      <c r="F6847" s="24">
        <v>0.41798332051192394</v>
      </c>
      <c r="H6847">
        <f t="shared" si="320"/>
        <v>6845</v>
      </c>
      <c r="I6847">
        <v>27.84</v>
      </c>
      <c r="J6847" s="2">
        <v>27.971845960698417</v>
      </c>
      <c r="K6847" s="24">
        <f t="shared" si="318"/>
        <v>5.7320508075682177</v>
      </c>
      <c r="L6847" s="2">
        <v>312.5891189699127</v>
      </c>
    </row>
    <row r="6848" spans="1:12" x14ac:dyDescent="0.25">
      <c r="A6848">
        <f t="shared" si="319"/>
        <v>6846</v>
      </c>
      <c r="B6848">
        <v>22.08</v>
      </c>
      <c r="C6848" s="2">
        <v>28.147685273294606</v>
      </c>
      <c r="D6848" s="45">
        <f>'Gen GROHW demand'!M6850</f>
        <v>25.918739729235007</v>
      </c>
      <c r="E6848" s="2">
        <v>312.94429636302783</v>
      </c>
      <c r="F6848" s="24">
        <v>0.41821908856988083</v>
      </c>
      <c r="H6848">
        <f t="shared" si="320"/>
        <v>6846</v>
      </c>
      <c r="I6848">
        <v>28.04</v>
      </c>
      <c r="J6848" s="2">
        <v>28.147685273294606</v>
      </c>
      <c r="K6848" s="24">
        <f t="shared" si="318"/>
        <v>6</v>
      </c>
      <c r="L6848" s="2">
        <v>312.94429636302783</v>
      </c>
    </row>
    <row r="6849" spans="1:12" x14ac:dyDescent="0.25">
      <c r="A6849">
        <f t="shared" si="319"/>
        <v>6847</v>
      </c>
      <c r="B6849">
        <v>26.22</v>
      </c>
      <c r="C6849" s="2">
        <v>43.238979023923513</v>
      </c>
      <c r="D6849" s="45">
        <f>'Gen GROHW demand'!M6851</f>
        <v>24.935311493100251</v>
      </c>
      <c r="E6849" s="2">
        <v>396.31419365295704</v>
      </c>
      <c r="F6849" s="24">
        <v>0.41607493315092342</v>
      </c>
      <c r="H6849">
        <f t="shared" si="320"/>
        <v>6847</v>
      </c>
      <c r="I6849">
        <v>30.01</v>
      </c>
      <c r="J6849" s="2">
        <v>43.238979023923513</v>
      </c>
      <c r="K6849" s="24">
        <f t="shared" si="318"/>
        <v>5.7320508075692747</v>
      </c>
      <c r="L6849" s="2">
        <v>396.31419365295704</v>
      </c>
    </row>
    <row r="6850" spans="1:12" x14ac:dyDescent="0.25">
      <c r="A6850">
        <f t="shared" si="319"/>
        <v>6848</v>
      </c>
      <c r="B6850">
        <v>27.85</v>
      </c>
      <c r="C6850" s="2">
        <v>65.514110736690952</v>
      </c>
      <c r="D6850" s="45">
        <f>'Gen GROHW demand'!M6852</f>
        <v>49.005916330460607</v>
      </c>
      <c r="E6850" s="2">
        <v>332.44087094812994</v>
      </c>
      <c r="F6850" s="24">
        <v>0.40462490346343499</v>
      </c>
      <c r="H6850">
        <f t="shared" si="320"/>
        <v>6848</v>
      </c>
      <c r="I6850">
        <v>33</v>
      </c>
      <c r="J6850" s="2">
        <v>65.514110736690952</v>
      </c>
      <c r="K6850" s="24">
        <f t="shared" si="318"/>
        <v>5.0000000000008562</v>
      </c>
      <c r="L6850" s="2">
        <v>332.44087094812994</v>
      </c>
    </row>
    <row r="6851" spans="1:12" x14ac:dyDescent="0.25">
      <c r="A6851">
        <f t="shared" si="319"/>
        <v>6849</v>
      </c>
      <c r="B6851">
        <v>26.58</v>
      </c>
      <c r="C6851" s="2">
        <v>46.831177971680006</v>
      </c>
      <c r="D6851" s="45">
        <f>'Gen GROHW demand'!M6853</f>
        <v>36.658825236031824</v>
      </c>
      <c r="E6851" s="2">
        <v>317.28092122926518</v>
      </c>
      <c r="F6851" s="24">
        <v>0.3973397674418605</v>
      </c>
      <c r="H6851">
        <f t="shared" si="320"/>
        <v>6849</v>
      </c>
      <c r="I6851">
        <v>58.73</v>
      </c>
      <c r="J6851" s="2">
        <v>46.831177971680006</v>
      </c>
      <c r="K6851" s="24">
        <f t="shared" si="318"/>
        <v>4.0000000000011822</v>
      </c>
      <c r="L6851" s="2">
        <v>317.28092122926518</v>
      </c>
    </row>
    <row r="6852" spans="1:12" x14ac:dyDescent="0.25">
      <c r="A6852">
        <f t="shared" si="319"/>
        <v>6850</v>
      </c>
      <c r="B6852">
        <v>25.1</v>
      </c>
      <c r="C6852" s="2">
        <v>43.780614439410243</v>
      </c>
      <c r="D6852" s="45">
        <f>'Gen GROHW demand'!M6854</f>
        <v>57.383036458589586</v>
      </c>
      <c r="E6852" s="2">
        <v>288.09853395530854</v>
      </c>
      <c r="F6852" s="24">
        <v>0.38959231359617952</v>
      </c>
      <c r="H6852">
        <f t="shared" si="320"/>
        <v>6850</v>
      </c>
      <c r="I6852">
        <v>58.41</v>
      </c>
      <c r="J6852" s="2">
        <v>43.780614439410243</v>
      </c>
      <c r="K6852" s="24">
        <f t="shared" ref="K6852:K6915" si="321">1*(4+2*SIN(-0.5*PI()+PI()/6*H6852))</f>
        <v>3.000000000001191</v>
      </c>
      <c r="L6852" s="2">
        <v>288.09853395530854</v>
      </c>
    </row>
    <row r="6853" spans="1:12" x14ac:dyDescent="0.25">
      <c r="A6853">
        <f t="shared" ref="A6853:A6916" si="322">A6852+1</f>
        <v>6851</v>
      </c>
      <c r="B6853">
        <v>24</v>
      </c>
      <c r="C6853" s="2">
        <v>45.762627505330471</v>
      </c>
      <c r="D6853" s="45">
        <f>'Gen GROHW demand'!M6855</f>
        <v>50.943235850996238</v>
      </c>
      <c r="E6853" s="2">
        <v>221.43373892920982</v>
      </c>
      <c r="F6853" s="24">
        <v>0.38304455487477762</v>
      </c>
      <c r="H6853">
        <f t="shared" ref="H6853:H6916" si="323">H6852+1</f>
        <v>6851</v>
      </c>
      <c r="I6853">
        <v>53.91</v>
      </c>
      <c r="J6853" s="2">
        <v>45.762627505330471</v>
      </c>
      <c r="K6853" s="24">
        <f t="shared" si="321"/>
        <v>2.2679491924319066</v>
      </c>
      <c r="L6853" s="2">
        <v>221.43373892920982</v>
      </c>
    </row>
    <row r="6854" spans="1:12" x14ac:dyDescent="0.25">
      <c r="A6854">
        <f t="shared" si="322"/>
        <v>6852</v>
      </c>
      <c r="B6854">
        <v>23.08</v>
      </c>
      <c r="C6854" s="2">
        <v>48.282886658369904</v>
      </c>
      <c r="D6854" s="45">
        <f>'Gen GROHW demand'!M6856</f>
        <v>31.660504303855706</v>
      </c>
      <c r="E6854" s="2">
        <v>133.42668321651161</v>
      </c>
      <c r="F6854" s="24">
        <v>0.38003954442165944</v>
      </c>
      <c r="H6854">
        <f t="shared" si="323"/>
        <v>6852</v>
      </c>
      <c r="I6854">
        <v>54.96</v>
      </c>
      <c r="J6854" s="2">
        <v>48.282886658369904</v>
      </c>
      <c r="K6854" s="24">
        <f t="shared" si="321"/>
        <v>2</v>
      </c>
      <c r="L6854" s="2">
        <v>133.42668321651161</v>
      </c>
    </row>
    <row r="6855" spans="1:12" x14ac:dyDescent="0.25">
      <c r="A6855">
        <f t="shared" si="322"/>
        <v>6853</v>
      </c>
      <c r="B6855">
        <v>21.8</v>
      </c>
      <c r="C6855" s="2">
        <v>50.635144504140946</v>
      </c>
      <c r="D6855" s="45">
        <f>'Gen GROHW demand'!M6857</f>
        <v>40.331894576718682</v>
      </c>
      <c r="E6855" s="2">
        <v>90.385411884012697</v>
      </c>
      <c r="F6855" s="24">
        <v>0.36633709924499402</v>
      </c>
      <c r="H6855">
        <f t="shared" si="323"/>
        <v>6853</v>
      </c>
      <c r="I6855">
        <v>49.55</v>
      </c>
      <c r="J6855" s="2">
        <v>50.635144504140946</v>
      </c>
      <c r="K6855" s="24">
        <f t="shared" si="321"/>
        <v>2.2679491924306001</v>
      </c>
      <c r="L6855" s="2">
        <v>90.385411884012697</v>
      </c>
    </row>
    <row r="6856" spans="1:12" x14ac:dyDescent="0.25">
      <c r="A6856">
        <f t="shared" si="322"/>
        <v>6854</v>
      </c>
      <c r="B6856">
        <v>21.8</v>
      </c>
      <c r="C6856" s="2">
        <v>55.221918243145673</v>
      </c>
      <c r="D6856" s="45">
        <f>'Gen GROHW demand'!M6858</f>
        <v>48.664264433745267</v>
      </c>
      <c r="E6856" s="2">
        <v>59.299427901335505</v>
      </c>
      <c r="F6856" s="24">
        <v>0.36585617235499501</v>
      </c>
      <c r="H6856">
        <f t="shared" si="323"/>
        <v>6854</v>
      </c>
      <c r="I6856">
        <v>44.92</v>
      </c>
      <c r="J6856" s="2">
        <v>55.221918243145673</v>
      </c>
      <c r="K6856" s="24">
        <f t="shared" si="321"/>
        <v>2.999999999998928</v>
      </c>
      <c r="L6856" s="2">
        <v>59.299427901335505</v>
      </c>
    </row>
    <row r="6857" spans="1:12" x14ac:dyDescent="0.25">
      <c r="A6857">
        <f t="shared" si="322"/>
        <v>6855</v>
      </c>
      <c r="B6857">
        <v>21.8</v>
      </c>
      <c r="C6857" s="2">
        <v>60.681641129414039</v>
      </c>
      <c r="D6857" s="45">
        <f>'Gen GROHW demand'!M6859</f>
        <v>45.499486101892643</v>
      </c>
      <c r="E6857" s="2">
        <v>60.052719000452228</v>
      </c>
      <c r="F6857" s="24">
        <v>0.36364075723250783</v>
      </c>
      <c r="H6857">
        <f t="shared" si="323"/>
        <v>6855</v>
      </c>
      <c r="I6857">
        <v>40.6</v>
      </c>
      <c r="J6857" s="2">
        <v>60.681641129414039</v>
      </c>
      <c r="K6857" s="24">
        <f t="shared" si="321"/>
        <v>3.9999999999985691</v>
      </c>
      <c r="L6857" s="2">
        <v>60.052719000452228</v>
      </c>
    </row>
    <row r="6858" spans="1:12" x14ac:dyDescent="0.25">
      <c r="A6858">
        <f t="shared" si="322"/>
        <v>6856</v>
      </c>
      <c r="B6858">
        <v>21.29</v>
      </c>
      <c r="C6858" s="2">
        <v>75.334371199510201</v>
      </c>
      <c r="D6858" s="45">
        <f>'Gen GROHW demand'!M6860</f>
        <v>47.484494873324735</v>
      </c>
      <c r="E6858" s="2">
        <v>68.785694079763317</v>
      </c>
      <c r="F6858" s="24">
        <v>0.35727144055357518</v>
      </c>
      <c r="H6858">
        <f t="shared" si="323"/>
        <v>6856</v>
      </c>
      <c r="I6858">
        <v>40.6</v>
      </c>
      <c r="J6858" s="2">
        <v>75.334371199510201</v>
      </c>
      <c r="K6858" s="24">
        <f t="shared" si="321"/>
        <v>4.9999999999993809</v>
      </c>
      <c r="L6858" s="2">
        <v>68.785694079763317</v>
      </c>
    </row>
    <row r="6859" spans="1:12" x14ac:dyDescent="0.25">
      <c r="A6859">
        <f t="shared" si="322"/>
        <v>6857</v>
      </c>
      <c r="B6859">
        <v>27.94</v>
      </c>
      <c r="C6859" s="2">
        <v>97.27860683354551</v>
      </c>
      <c r="D6859" s="45">
        <f>'Gen GROHW demand'!M6861</f>
        <v>38.0532961968499</v>
      </c>
      <c r="E6859" s="2">
        <v>85.627216012099638</v>
      </c>
      <c r="F6859" s="24">
        <v>0.35176895787139689</v>
      </c>
      <c r="H6859">
        <f t="shared" si="323"/>
        <v>6857</v>
      </c>
      <c r="I6859">
        <v>43.21</v>
      </c>
      <c r="J6859" s="2">
        <v>97.27860683354551</v>
      </c>
      <c r="K6859" s="24">
        <f t="shared" si="321"/>
        <v>5.7320508075684238</v>
      </c>
      <c r="L6859" s="2">
        <v>85.627216012099638</v>
      </c>
    </row>
    <row r="6860" spans="1:12" x14ac:dyDescent="0.25">
      <c r="A6860">
        <f t="shared" si="322"/>
        <v>6858</v>
      </c>
      <c r="B6860">
        <v>30</v>
      </c>
      <c r="C6860" s="2">
        <v>131.43490805030322</v>
      </c>
      <c r="D6860" s="45">
        <f>'Gen GROHW demand'!M6862</f>
        <v>33.20218231220705</v>
      </c>
      <c r="E6860" s="2">
        <v>83.141673160638163</v>
      </c>
      <c r="F6860" s="24">
        <v>0.35145988449789989</v>
      </c>
      <c r="H6860">
        <f t="shared" si="323"/>
        <v>6858</v>
      </c>
      <c r="I6860">
        <v>48.37</v>
      </c>
      <c r="J6860" s="2">
        <v>131.43490805030322</v>
      </c>
      <c r="K6860" s="24">
        <f t="shared" si="321"/>
        <v>6</v>
      </c>
      <c r="L6860" s="2">
        <v>83.141673160638163</v>
      </c>
    </row>
    <row r="6861" spans="1:12" x14ac:dyDescent="0.25">
      <c r="A6861">
        <f t="shared" si="322"/>
        <v>6859</v>
      </c>
      <c r="B6861">
        <v>47.5</v>
      </c>
      <c r="C6861" s="2">
        <v>152.73524254212356</v>
      </c>
      <c r="D6861" s="45">
        <f>'Gen GROHW demand'!M6863</f>
        <v>32.22210707659648</v>
      </c>
      <c r="E6861" s="2">
        <v>156.27964307430707</v>
      </c>
      <c r="F6861" s="24">
        <v>0.36176890990609173</v>
      </c>
      <c r="H6861">
        <f t="shared" si="323"/>
        <v>6859</v>
      </c>
      <c r="I6861">
        <v>50.03</v>
      </c>
      <c r="J6861" s="2">
        <v>152.73524254212356</v>
      </c>
      <c r="K6861" s="24">
        <f t="shared" si="321"/>
        <v>5.7320508075695242</v>
      </c>
      <c r="L6861" s="2">
        <v>156.27964307430707</v>
      </c>
    </row>
    <row r="6862" spans="1:12" x14ac:dyDescent="0.25">
      <c r="A6862">
        <f t="shared" si="322"/>
        <v>6860</v>
      </c>
      <c r="B6862">
        <v>32.4</v>
      </c>
      <c r="C6862" s="2">
        <v>150.46900126853058</v>
      </c>
      <c r="D6862" s="45">
        <f>'Gen GROHW demand'!M6864</f>
        <v>27.065369761320174</v>
      </c>
      <c r="E6862" s="2">
        <v>228.07085650856934</v>
      </c>
      <c r="F6862" s="24">
        <v>0.36754479891591441</v>
      </c>
      <c r="H6862">
        <f t="shared" si="323"/>
        <v>6860</v>
      </c>
      <c r="I6862">
        <v>53.31</v>
      </c>
      <c r="J6862" s="2">
        <v>150.46900126853058</v>
      </c>
      <c r="K6862" s="24">
        <f t="shared" si="321"/>
        <v>5.0000000000012879</v>
      </c>
      <c r="L6862" s="2">
        <v>228.07085650856934</v>
      </c>
    </row>
    <row r="6863" spans="1:12" x14ac:dyDescent="0.25">
      <c r="A6863">
        <f t="shared" si="322"/>
        <v>6861</v>
      </c>
      <c r="B6863">
        <v>25.1</v>
      </c>
      <c r="C6863" s="2">
        <v>117.96252290342106</v>
      </c>
      <c r="D6863" s="45">
        <f>'Gen GROHW demand'!M6865</f>
        <v>32.298768797602811</v>
      </c>
      <c r="E6863" s="2">
        <v>319.55697601435355</v>
      </c>
      <c r="F6863" s="24">
        <v>0.36944905136732292</v>
      </c>
      <c r="H6863">
        <f t="shared" si="323"/>
        <v>6861</v>
      </c>
      <c r="I6863">
        <v>45.34</v>
      </c>
      <c r="J6863" s="2">
        <v>117.96252290342106</v>
      </c>
      <c r="K6863" s="24">
        <f t="shared" si="321"/>
        <v>4.0000000000007701</v>
      </c>
      <c r="L6863" s="2">
        <v>319.55697601435355</v>
      </c>
    </row>
    <row r="6864" spans="1:12" x14ac:dyDescent="0.25">
      <c r="A6864">
        <f t="shared" si="322"/>
        <v>6862</v>
      </c>
      <c r="B6864">
        <v>21.6</v>
      </c>
      <c r="C6864" s="2">
        <v>107.1492867334193</v>
      </c>
      <c r="D6864" s="45">
        <f>'Gen GROHW demand'!M6866</f>
        <v>33.545657528230215</v>
      </c>
      <c r="E6864" s="2">
        <v>288.16923715083414</v>
      </c>
      <c r="F6864" s="24">
        <v>0.37336633414578985</v>
      </c>
      <c r="H6864">
        <f t="shared" si="323"/>
        <v>6862</v>
      </c>
      <c r="I6864">
        <v>35</v>
      </c>
      <c r="J6864" s="2">
        <v>107.1492867334193</v>
      </c>
      <c r="K6864" s="24">
        <f t="shared" si="321"/>
        <v>3.0000000000008344</v>
      </c>
      <c r="L6864" s="2">
        <v>288.16923715083414</v>
      </c>
    </row>
    <row r="6865" spans="1:12" x14ac:dyDescent="0.25">
      <c r="A6865">
        <f t="shared" si="322"/>
        <v>6863</v>
      </c>
      <c r="B6865">
        <v>20</v>
      </c>
      <c r="C6865" s="2">
        <v>78.068556566364407</v>
      </c>
      <c r="D6865" s="45">
        <f>'Gen GROHW demand'!M6867</f>
        <v>26.717489756393931</v>
      </c>
      <c r="E6865" s="2">
        <v>304.9187703497247</v>
      </c>
      <c r="F6865" s="24">
        <v>0.36990215831162615</v>
      </c>
      <c r="H6865">
        <f t="shared" si="323"/>
        <v>6863</v>
      </c>
      <c r="I6865">
        <v>33.54</v>
      </c>
      <c r="J6865" s="2">
        <v>78.068556566364407</v>
      </c>
      <c r="K6865" s="24">
        <f t="shared" si="321"/>
        <v>2.267949192431701</v>
      </c>
      <c r="L6865" s="2">
        <v>304.9187703497247</v>
      </c>
    </row>
    <row r="6866" spans="1:12" x14ac:dyDescent="0.25">
      <c r="A6866">
        <f t="shared" si="322"/>
        <v>6864</v>
      </c>
      <c r="B6866">
        <v>26.2</v>
      </c>
      <c r="C6866" s="2">
        <v>37.593682690529143</v>
      </c>
      <c r="D6866" s="45">
        <f>'Gen GROHW demand'!M6868</f>
        <v>22.27211126360648</v>
      </c>
      <c r="E6866" s="2">
        <v>214.8454119683625</v>
      </c>
      <c r="F6866" s="24">
        <v>0.38244873729751483</v>
      </c>
      <c r="H6866">
        <f t="shared" si="323"/>
        <v>6864</v>
      </c>
      <c r="I6866">
        <v>29.94</v>
      </c>
      <c r="J6866" s="2">
        <v>37.593682690529143</v>
      </c>
      <c r="K6866" s="24">
        <f t="shared" si="321"/>
        <v>2</v>
      </c>
      <c r="L6866" s="2">
        <v>214.8454119683625</v>
      </c>
    </row>
    <row r="6867" spans="1:12" x14ac:dyDescent="0.25">
      <c r="A6867">
        <f t="shared" si="322"/>
        <v>6865</v>
      </c>
      <c r="B6867">
        <v>26.2</v>
      </c>
      <c r="C6867" s="2">
        <v>35.322543394618549</v>
      </c>
      <c r="D6867" s="45">
        <f>'Gen GROHW demand'!M6869</f>
        <v>24.126908418841069</v>
      </c>
      <c r="E6867" s="2">
        <v>230.95083846964221</v>
      </c>
      <c r="F6867" s="24">
        <v>0.39289347511651584</v>
      </c>
      <c r="H6867">
        <f t="shared" si="323"/>
        <v>6865</v>
      </c>
      <c r="I6867">
        <v>29.8</v>
      </c>
      <c r="J6867" s="2">
        <v>35.322543394618549</v>
      </c>
      <c r="K6867" s="24">
        <f t="shared" si="321"/>
        <v>2.2679491924303514</v>
      </c>
      <c r="L6867" s="2">
        <v>230.95083846964221</v>
      </c>
    </row>
    <row r="6868" spans="1:12" x14ac:dyDescent="0.25">
      <c r="A6868">
        <f t="shared" si="322"/>
        <v>6866</v>
      </c>
      <c r="B6868">
        <v>24</v>
      </c>
      <c r="C6868" s="2">
        <v>33.65103461740474</v>
      </c>
      <c r="D6868" s="45">
        <f>'Gen GROHW demand'!M6870</f>
        <v>29.180734735541535</v>
      </c>
      <c r="E6868" s="2">
        <v>194.75802819244981</v>
      </c>
      <c r="F6868" s="24">
        <v>0.40196019758444451</v>
      </c>
      <c r="H6868">
        <f t="shared" si="323"/>
        <v>6866</v>
      </c>
      <c r="I6868">
        <v>29.59</v>
      </c>
      <c r="J6868" s="2">
        <v>33.65103461740474</v>
      </c>
      <c r="K6868" s="24">
        <f t="shared" si="321"/>
        <v>2.9999999999992846</v>
      </c>
      <c r="L6868" s="2">
        <v>194.75802819244981</v>
      </c>
    </row>
    <row r="6869" spans="1:12" x14ac:dyDescent="0.25">
      <c r="A6869">
        <f t="shared" si="322"/>
        <v>6867</v>
      </c>
      <c r="B6869">
        <v>15.17</v>
      </c>
      <c r="C6869" s="2">
        <v>31.888384623209646</v>
      </c>
      <c r="D6869" s="45">
        <f>'Gen GROHW demand'!M6871</f>
        <v>233.24765667996252</v>
      </c>
      <c r="E6869" s="2">
        <v>248.49081629242608</v>
      </c>
      <c r="F6869" s="24">
        <v>0.41013336741444634</v>
      </c>
      <c r="H6869">
        <f t="shared" si="323"/>
        <v>6867</v>
      </c>
      <c r="I6869">
        <v>29.25</v>
      </c>
      <c r="J6869" s="2">
        <v>31.888384623209646</v>
      </c>
      <c r="K6869" s="24">
        <f t="shared" si="321"/>
        <v>3.9999999999989808</v>
      </c>
      <c r="L6869" s="2">
        <v>248.49081629242608</v>
      </c>
    </row>
    <row r="6870" spans="1:12" x14ac:dyDescent="0.25">
      <c r="A6870">
        <f t="shared" si="322"/>
        <v>6868</v>
      </c>
      <c r="B6870">
        <v>16</v>
      </c>
      <c r="C6870" s="2">
        <v>30.265349280681729</v>
      </c>
      <c r="D6870" s="45">
        <f>'Gen GROHW demand'!M6872</f>
        <v>29.427454698769502</v>
      </c>
      <c r="E6870" s="2">
        <v>269.95189141776103</v>
      </c>
      <c r="F6870" s="24">
        <v>0.42427578502055652</v>
      </c>
      <c r="H6870">
        <f t="shared" si="323"/>
        <v>6868</v>
      </c>
      <c r="I6870">
        <v>28.98</v>
      </c>
      <c r="J6870" s="2">
        <v>30.265349280681729</v>
      </c>
      <c r="K6870" s="24">
        <f t="shared" si="321"/>
        <v>4.9999999999989502</v>
      </c>
      <c r="L6870" s="2">
        <v>269.95189141776103</v>
      </c>
    </row>
    <row r="6871" spans="1:12" x14ac:dyDescent="0.25">
      <c r="A6871">
        <f t="shared" si="322"/>
        <v>6869</v>
      </c>
      <c r="B6871">
        <v>24.63</v>
      </c>
      <c r="C6871" s="2">
        <v>29.087428223166885</v>
      </c>
      <c r="D6871" s="45">
        <f>'Gen GROHW demand'!M6873</f>
        <v>22.973991879066897</v>
      </c>
      <c r="E6871" s="2">
        <v>287.42905225640692</v>
      </c>
      <c r="F6871" s="24">
        <v>0.45192205855419787</v>
      </c>
      <c r="H6871">
        <f t="shared" si="323"/>
        <v>6869</v>
      </c>
      <c r="I6871">
        <v>28.79</v>
      </c>
      <c r="J6871" s="2">
        <v>29.087428223166885</v>
      </c>
      <c r="K6871" s="24">
        <f t="shared" si="321"/>
        <v>5.7320508075681751</v>
      </c>
      <c r="L6871" s="2">
        <v>287.42905225640692</v>
      </c>
    </row>
    <row r="6872" spans="1:12" x14ac:dyDescent="0.25">
      <c r="A6872">
        <f t="shared" si="322"/>
        <v>6870</v>
      </c>
      <c r="B6872">
        <v>36.06</v>
      </c>
      <c r="C6872" s="2">
        <v>28.164405447692086</v>
      </c>
      <c r="D6872" s="45">
        <f>'Gen GROHW demand'!M6874</f>
        <v>24.923260938199562</v>
      </c>
      <c r="E6872" s="2">
        <v>382.84022934108822</v>
      </c>
      <c r="F6872" s="24">
        <v>0.46837979940092589</v>
      </c>
      <c r="H6872">
        <f t="shared" si="323"/>
        <v>6870</v>
      </c>
      <c r="I6872">
        <v>28.23</v>
      </c>
      <c r="J6872" s="2">
        <v>28.164405447692086</v>
      </c>
      <c r="K6872" s="24">
        <f t="shared" si="321"/>
        <v>6</v>
      </c>
      <c r="L6872" s="2">
        <v>382.84022934108822</v>
      </c>
    </row>
    <row r="6873" spans="1:12" x14ac:dyDescent="0.25">
      <c r="A6873">
        <f t="shared" si="322"/>
        <v>6871</v>
      </c>
      <c r="B6873">
        <v>48.92</v>
      </c>
      <c r="C6873" s="2">
        <v>27.619211422248124</v>
      </c>
      <c r="D6873" s="45">
        <f>'Gen GROHW demand'!M6875</f>
        <v>27.054491769705365</v>
      </c>
      <c r="E6873" s="2">
        <v>449.94167698129201</v>
      </c>
      <c r="F6873" s="24">
        <v>0.47533983025546966</v>
      </c>
      <c r="H6873">
        <f t="shared" si="323"/>
        <v>6871</v>
      </c>
      <c r="I6873">
        <v>31.7</v>
      </c>
      <c r="J6873" s="2">
        <v>27.619211422248124</v>
      </c>
      <c r="K6873" s="24">
        <f t="shared" si="321"/>
        <v>5.7320508075693182</v>
      </c>
      <c r="L6873" s="2">
        <v>449.94167698129201</v>
      </c>
    </row>
    <row r="6874" spans="1:12" x14ac:dyDescent="0.25">
      <c r="A6874">
        <f t="shared" si="322"/>
        <v>6872</v>
      </c>
      <c r="B6874">
        <v>50.24</v>
      </c>
      <c r="C6874" s="2">
        <v>30.624876978397026</v>
      </c>
      <c r="D6874" s="45">
        <f>'Gen GROHW demand'!M6876</f>
        <v>45.410941168365071</v>
      </c>
      <c r="E6874" s="2">
        <v>428.54242724852458</v>
      </c>
      <c r="F6874" s="24">
        <v>0.47837255445206939</v>
      </c>
      <c r="H6874">
        <f t="shared" si="323"/>
        <v>6872</v>
      </c>
      <c r="I6874">
        <v>44.22</v>
      </c>
      <c r="J6874" s="2">
        <v>30.624876978397026</v>
      </c>
      <c r="K6874" s="24">
        <f t="shared" si="321"/>
        <v>5.0000000000009308</v>
      </c>
      <c r="L6874" s="2">
        <v>428.54242724852458</v>
      </c>
    </row>
    <row r="6875" spans="1:12" x14ac:dyDescent="0.25">
      <c r="A6875">
        <f t="shared" si="322"/>
        <v>6873</v>
      </c>
      <c r="B6875">
        <v>56.06</v>
      </c>
      <c r="C6875" s="2">
        <v>49.203062072684197</v>
      </c>
      <c r="D6875" s="45">
        <f>'Gen GROHW demand'!M6877</f>
        <v>50.7082339427714</v>
      </c>
      <c r="E6875" s="2">
        <v>276.56341936248589</v>
      </c>
      <c r="F6875" s="24">
        <v>0.47864935667580671</v>
      </c>
      <c r="H6875">
        <f t="shared" si="323"/>
        <v>6873</v>
      </c>
      <c r="I6875">
        <v>58.86</v>
      </c>
      <c r="J6875" s="2">
        <v>49.203062072684197</v>
      </c>
      <c r="K6875" s="24">
        <f t="shared" si="321"/>
        <v>4.0000000000012683</v>
      </c>
      <c r="L6875" s="2">
        <v>276.56341936248589</v>
      </c>
    </row>
    <row r="6876" spans="1:12" x14ac:dyDescent="0.25">
      <c r="A6876">
        <f t="shared" si="322"/>
        <v>6874</v>
      </c>
      <c r="B6876">
        <v>53.85</v>
      </c>
      <c r="C6876" s="2">
        <v>67.606996973316811</v>
      </c>
      <c r="D6876" s="45">
        <f>'Gen GROHW demand'!M6878</f>
        <v>45.197942754352262</v>
      </c>
      <c r="E6876" s="2">
        <v>187.19983822498583</v>
      </c>
      <c r="F6876" s="24">
        <v>0.47711316081646604</v>
      </c>
      <c r="H6876">
        <f t="shared" si="323"/>
        <v>6874</v>
      </c>
      <c r="I6876">
        <v>55.21</v>
      </c>
      <c r="J6876" s="2">
        <v>67.606996973316811</v>
      </c>
      <c r="K6876" s="24">
        <f t="shared" si="321"/>
        <v>3.0000000000012657</v>
      </c>
      <c r="L6876" s="2">
        <v>187.19983822498583</v>
      </c>
    </row>
    <row r="6877" spans="1:12" x14ac:dyDescent="0.25">
      <c r="A6877">
        <f t="shared" si="322"/>
        <v>6875</v>
      </c>
      <c r="B6877">
        <v>48</v>
      </c>
      <c r="C6877" s="2">
        <v>75.721757280583859</v>
      </c>
      <c r="D6877" s="45">
        <f>'Gen GROHW demand'!M6879</f>
        <v>50.114614167244994</v>
      </c>
      <c r="E6877" s="2">
        <v>70.465566715636598</v>
      </c>
      <c r="F6877" s="24">
        <v>0.47330881165824024</v>
      </c>
      <c r="H6877">
        <f t="shared" si="323"/>
        <v>6875</v>
      </c>
      <c r="I6877">
        <v>35.01</v>
      </c>
      <c r="J6877" s="2">
        <v>75.721757280583859</v>
      </c>
      <c r="K6877" s="24">
        <f t="shared" si="321"/>
        <v>2.2679491924314954</v>
      </c>
      <c r="L6877" s="2">
        <v>70.465566715636598</v>
      </c>
    </row>
    <row r="6878" spans="1:12" x14ac:dyDescent="0.25">
      <c r="A6878">
        <f t="shared" si="322"/>
        <v>6876</v>
      </c>
      <c r="B6878">
        <v>45.25</v>
      </c>
      <c r="C6878" s="2">
        <v>77.043042645135841</v>
      </c>
      <c r="D6878" s="45">
        <f>'Gen GROHW demand'!M6880</f>
        <v>44.379529443852633</v>
      </c>
      <c r="E6878" s="2">
        <v>86.294856496914718</v>
      </c>
      <c r="F6878" s="24">
        <v>0.47113588418221547</v>
      </c>
      <c r="H6878">
        <f t="shared" si="323"/>
        <v>6876</v>
      </c>
      <c r="I6878">
        <v>31.36</v>
      </c>
      <c r="J6878" s="2">
        <v>77.043042645135841</v>
      </c>
      <c r="K6878" s="24">
        <f t="shared" si="321"/>
        <v>2</v>
      </c>
      <c r="L6878" s="2">
        <v>86.294856496914718</v>
      </c>
    </row>
    <row r="6879" spans="1:12" x14ac:dyDescent="0.25">
      <c r="A6879">
        <f t="shared" si="322"/>
        <v>6877</v>
      </c>
      <c r="B6879">
        <v>43</v>
      </c>
      <c r="C6879" s="2">
        <v>75.559449749056967</v>
      </c>
      <c r="D6879" s="45">
        <f>'Gen GROHW demand'!M6881</f>
        <v>39.979048687760127</v>
      </c>
      <c r="E6879" s="2">
        <v>85.554467455729267</v>
      </c>
      <c r="F6879" s="24">
        <v>0.46581704119850181</v>
      </c>
      <c r="H6879">
        <f t="shared" si="323"/>
        <v>6877</v>
      </c>
      <c r="I6879">
        <v>35.450000000000003</v>
      </c>
      <c r="J6879" s="2">
        <v>75.559449749056967</v>
      </c>
      <c r="K6879" s="24">
        <f t="shared" si="321"/>
        <v>2.2679491924305575</v>
      </c>
      <c r="L6879" s="2">
        <v>85.554467455729267</v>
      </c>
    </row>
    <row r="6880" spans="1:12" x14ac:dyDescent="0.25">
      <c r="A6880">
        <f t="shared" si="322"/>
        <v>6878</v>
      </c>
      <c r="B6880">
        <v>39.5</v>
      </c>
      <c r="C6880" s="2">
        <v>75.670642389517781</v>
      </c>
      <c r="D6880" s="45">
        <f>'Gen GROHW demand'!M6882</f>
        <v>44.54845177445663</v>
      </c>
      <c r="E6880" s="2">
        <v>69.04539869067537</v>
      </c>
      <c r="F6880" s="24">
        <v>0.46083397723281616</v>
      </c>
      <c r="H6880">
        <f t="shared" si="323"/>
        <v>6878</v>
      </c>
      <c r="I6880">
        <v>35.1</v>
      </c>
      <c r="J6880" s="2">
        <v>75.670642389517781</v>
      </c>
      <c r="K6880" s="24">
        <f t="shared" si="321"/>
        <v>2.9999999999988534</v>
      </c>
      <c r="L6880" s="2">
        <v>69.04539869067537</v>
      </c>
    </row>
    <row r="6881" spans="1:12" x14ac:dyDescent="0.25">
      <c r="A6881">
        <f t="shared" si="322"/>
        <v>6879</v>
      </c>
      <c r="B6881">
        <v>43.18</v>
      </c>
      <c r="C6881" s="2">
        <v>72.653593653993767</v>
      </c>
      <c r="D6881" s="45">
        <f>'Gen GROHW demand'!M6883</f>
        <v>33.641372546527862</v>
      </c>
      <c r="E6881" s="2">
        <v>62.457232273743607</v>
      </c>
      <c r="F6881" s="24">
        <v>0.4563425645312989</v>
      </c>
      <c r="H6881">
        <f t="shared" si="323"/>
        <v>6879</v>
      </c>
      <c r="I6881">
        <v>32.92</v>
      </c>
      <c r="J6881" s="2">
        <v>72.653593653993767</v>
      </c>
      <c r="K6881" s="24">
        <f t="shared" si="321"/>
        <v>3.999999999998483</v>
      </c>
      <c r="L6881" s="2">
        <v>62.457232273743607</v>
      </c>
    </row>
    <row r="6882" spans="1:12" x14ac:dyDescent="0.25">
      <c r="A6882">
        <f t="shared" si="322"/>
        <v>6880</v>
      </c>
      <c r="B6882">
        <v>46.34</v>
      </c>
      <c r="C6882" s="2">
        <v>76.095145944723029</v>
      </c>
      <c r="D6882" s="45">
        <f>'Gen GROHW demand'!M6884</f>
        <v>40.308838680902966</v>
      </c>
      <c r="E6882" s="2">
        <v>68.66142001638525</v>
      </c>
      <c r="F6882" s="24">
        <v>0.45815823314486337</v>
      </c>
      <c r="H6882">
        <f t="shared" si="323"/>
        <v>6880</v>
      </c>
      <c r="I6882">
        <v>33.79</v>
      </c>
      <c r="J6882" s="2">
        <v>76.095145944723029</v>
      </c>
      <c r="K6882" s="24">
        <f t="shared" si="321"/>
        <v>4.9999999999993063</v>
      </c>
      <c r="L6882" s="2">
        <v>68.66142001638525</v>
      </c>
    </row>
    <row r="6883" spans="1:12" x14ac:dyDescent="0.25">
      <c r="A6883">
        <f t="shared" si="322"/>
        <v>6881</v>
      </c>
      <c r="B6883">
        <v>48.39</v>
      </c>
      <c r="C6883" s="2">
        <v>78.052656999367954</v>
      </c>
      <c r="D6883" s="45">
        <f>'Gen GROHW demand'!M6885</f>
        <v>38.399539679174033</v>
      </c>
      <c r="E6883" s="2">
        <v>77.208596900192589</v>
      </c>
      <c r="F6883" s="24">
        <v>0.45439862879529863</v>
      </c>
      <c r="H6883">
        <f t="shared" si="323"/>
        <v>6881</v>
      </c>
      <c r="I6883">
        <v>33.520000000000003</v>
      </c>
      <c r="J6883" s="2">
        <v>78.052656999367954</v>
      </c>
      <c r="K6883" s="24">
        <f t="shared" si="321"/>
        <v>5.7320508075683803</v>
      </c>
      <c r="L6883" s="2">
        <v>77.208596900192589</v>
      </c>
    </row>
    <row r="6884" spans="1:12" x14ac:dyDescent="0.25">
      <c r="A6884">
        <f t="shared" si="322"/>
        <v>6882</v>
      </c>
      <c r="B6884">
        <v>50.09</v>
      </c>
      <c r="C6884" s="2">
        <v>117.79312856693747</v>
      </c>
      <c r="D6884" s="45">
        <f>'Gen GROHW demand'!M6886</f>
        <v>51.112500190052202</v>
      </c>
      <c r="E6884" s="2">
        <v>86.895247569696323</v>
      </c>
      <c r="F6884" s="24">
        <v>0.4420136684552386</v>
      </c>
      <c r="H6884">
        <f t="shared" si="323"/>
        <v>6882</v>
      </c>
      <c r="I6884">
        <v>41.5</v>
      </c>
      <c r="J6884" s="2">
        <v>117.79312856693747</v>
      </c>
      <c r="K6884" s="24">
        <f t="shared" si="321"/>
        <v>6</v>
      </c>
      <c r="L6884" s="2">
        <v>86.895247569696323</v>
      </c>
    </row>
    <row r="6885" spans="1:12" x14ac:dyDescent="0.25">
      <c r="A6885">
        <f t="shared" si="322"/>
        <v>6883</v>
      </c>
      <c r="B6885">
        <v>52.79</v>
      </c>
      <c r="C6885" s="2">
        <v>147.19054977837982</v>
      </c>
      <c r="D6885" s="45">
        <f>'Gen GROHW demand'!M6887</f>
        <v>48.762202532592966</v>
      </c>
      <c r="E6885" s="2">
        <v>107.59275125392531</v>
      </c>
      <c r="F6885" s="24">
        <v>0.44078226671433673</v>
      </c>
      <c r="H6885">
        <f t="shared" si="323"/>
        <v>6883</v>
      </c>
      <c r="I6885">
        <v>31.65</v>
      </c>
      <c r="J6885" s="2">
        <v>147.19054977837982</v>
      </c>
      <c r="K6885" s="24">
        <f t="shared" si="321"/>
        <v>5.7320508075695678</v>
      </c>
      <c r="L6885" s="2">
        <v>107.59275125392531</v>
      </c>
    </row>
    <row r="6886" spans="1:12" x14ac:dyDescent="0.25">
      <c r="A6886">
        <f t="shared" si="322"/>
        <v>6884</v>
      </c>
      <c r="B6886">
        <v>48.93</v>
      </c>
      <c r="C6886" s="2">
        <v>141.46750169676469</v>
      </c>
      <c r="D6886" s="45">
        <f>'Gen GROHW demand'!M6888</f>
        <v>22.06412239464742</v>
      </c>
      <c r="E6886" s="2">
        <v>171.96488479949394</v>
      </c>
      <c r="F6886" s="24">
        <v>0.43032253392694297</v>
      </c>
      <c r="H6886">
        <f t="shared" si="323"/>
        <v>6884</v>
      </c>
      <c r="I6886">
        <v>35.01</v>
      </c>
      <c r="J6886" s="2">
        <v>141.46750169676469</v>
      </c>
      <c r="K6886" s="24">
        <f t="shared" si="321"/>
        <v>5.0000000000013625</v>
      </c>
      <c r="L6886" s="2">
        <v>171.96488479949394</v>
      </c>
    </row>
    <row r="6887" spans="1:12" x14ac:dyDescent="0.25">
      <c r="A6887">
        <f t="shared" si="322"/>
        <v>6885</v>
      </c>
      <c r="B6887">
        <v>37.01</v>
      </c>
      <c r="C6887" s="2">
        <v>113.00302386932476</v>
      </c>
      <c r="D6887" s="45">
        <f>'Gen GROHW demand'!M6889</f>
        <v>26.486740080083422</v>
      </c>
      <c r="E6887" s="2">
        <v>208.31173992203676</v>
      </c>
      <c r="F6887" s="24">
        <v>0.42387619190912335</v>
      </c>
      <c r="H6887">
        <f t="shared" si="323"/>
        <v>6885</v>
      </c>
      <c r="I6887">
        <v>30.92</v>
      </c>
      <c r="J6887" s="2">
        <v>113.00302386932476</v>
      </c>
      <c r="K6887" s="24">
        <f t="shared" si="321"/>
        <v>4.0000000000008562</v>
      </c>
      <c r="L6887" s="2">
        <v>208.31173992203676</v>
      </c>
    </row>
    <row r="6888" spans="1:12" x14ac:dyDescent="0.25">
      <c r="A6888">
        <f t="shared" si="322"/>
        <v>6886</v>
      </c>
      <c r="B6888">
        <v>35</v>
      </c>
      <c r="C6888" s="2">
        <v>102.57097823595609</v>
      </c>
      <c r="D6888" s="45">
        <f>'Gen GROHW demand'!M6890</f>
        <v>28.670535396249658</v>
      </c>
      <c r="E6888" s="2">
        <v>226.92488887865133</v>
      </c>
      <c r="F6888" s="24">
        <v>0.41883406709003773</v>
      </c>
      <c r="H6888">
        <f t="shared" si="323"/>
        <v>6886</v>
      </c>
      <c r="I6888">
        <v>38.950000000000003</v>
      </c>
      <c r="J6888" s="2">
        <v>102.57097823595609</v>
      </c>
      <c r="K6888" s="24">
        <f t="shared" si="321"/>
        <v>3.0000000000009091</v>
      </c>
      <c r="L6888" s="2">
        <v>226.92488887865133</v>
      </c>
    </row>
    <row r="6889" spans="1:12" x14ac:dyDescent="0.25">
      <c r="A6889">
        <f t="shared" si="322"/>
        <v>6887</v>
      </c>
      <c r="B6889">
        <v>25.18</v>
      </c>
      <c r="C6889" s="2">
        <v>91.421363828428724</v>
      </c>
      <c r="D6889" s="45">
        <f>'Gen GROHW demand'!M6891</f>
        <v>26.040397972370847</v>
      </c>
      <c r="E6889" s="2">
        <v>247.62968213123858</v>
      </c>
      <c r="F6889" s="24">
        <v>0.42089820322560867</v>
      </c>
      <c r="H6889">
        <f t="shared" si="323"/>
        <v>6887</v>
      </c>
      <c r="I6889">
        <v>37.76</v>
      </c>
      <c r="J6889" s="2">
        <v>91.421363828428724</v>
      </c>
      <c r="K6889" s="24">
        <f t="shared" si="321"/>
        <v>2.2679491924317441</v>
      </c>
      <c r="L6889" s="2">
        <v>247.62968213123858</v>
      </c>
    </row>
    <row r="6890" spans="1:12" x14ac:dyDescent="0.25">
      <c r="A6890">
        <f t="shared" si="322"/>
        <v>6888</v>
      </c>
      <c r="B6890">
        <v>26</v>
      </c>
      <c r="C6890" s="2">
        <v>42.012336344481731</v>
      </c>
      <c r="D6890" s="45">
        <f>'Gen GROHW demand'!M6892</f>
        <v>29.825265127001874</v>
      </c>
      <c r="E6890" s="2">
        <v>237.24163546450572</v>
      </c>
      <c r="F6890" s="24">
        <v>0.42292685318342277</v>
      </c>
      <c r="H6890">
        <f t="shared" si="323"/>
        <v>6888</v>
      </c>
      <c r="I6890">
        <v>29.79</v>
      </c>
      <c r="J6890" s="2">
        <v>42.012336344481731</v>
      </c>
      <c r="K6890" s="24">
        <f t="shared" si="321"/>
        <v>2</v>
      </c>
      <c r="L6890" s="2">
        <v>237.24163546450572</v>
      </c>
    </row>
    <row r="6891" spans="1:12" x14ac:dyDescent="0.25">
      <c r="A6891">
        <f t="shared" si="322"/>
        <v>6889</v>
      </c>
      <c r="B6891">
        <v>25.72</v>
      </c>
      <c r="C6891" s="2">
        <v>32.608167860166851</v>
      </c>
      <c r="D6891" s="45">
        <f>'Gen GROHW demand'!M6893</f>
        <v>30.302443183559042</v>
      </c>
      <c r="E6891" s="2">
        <v>184.2310021827866</v>
      </c>
      <c r="F6891" s="24">
        <v>0.41173549394252545</v>
      </c>
      <c r="H6891">
        <f t="shared" si="323"/>
        <v>6889</v>
      </c>
      <c r="I6891">
        <v>28.44</v>
      </c>
      <c r="J6891" s="2">
        <v>32.608167860166851</v>
      </c>
      <c r="K6891" s="24">
        <f t="shared" si="321"/>
        <v>2.2679491924307631</v>
      </c>
      <c r="L6891" s="2">
        <v>184.2310021827866</v>
      </c>
    </row>
    <row r="6892" spans="1:12" x14ac:dyDescent="0.25">
      <c r="A6892">
        <f t="shared" si="322"/>
        <v>6890</v>
      </c>
      <c r="B6892">
        <v>25</v>
      </c>
      <c r="C6892" s="2">
        <v>31.253317156656045</v>
      </c>
      <c r="D6892" s="45">
        <f>'Gen GROHW demand'!M6894</f>
        <v>36.022759432107733</v>
      </c>
      <c r="E6892" s="2">
        <v>169.07277577357701</v>
      </c>
      <c r="F6892" s="24">
        <v>0.40537917368924514</v>
      </c>
      <c r="H6892">
        <f t="shared" si="323"/>
        <v>6890</v>
      </c>
      <c r="I6892">
        <v>23.09</v>
      </c>
      <c r="J6892" s="2">
        <v>31.253317156656045</v>
      </c>
      <c r="K6892" s="24">
        <f t="shared" si="321"/>
        <v>2.9999999999992095</v>
      </c>
      <c r="L6892" s="2">
        <v>169.07277577357701</v>
      </c>
    </row>
    <row r="6893" spans="1:12" x14ac:dyDescent="0.25">
      <c r="A6893">
        <f t="shared" si="322"/>
        <v>6891</v>
      </c>
      <c r="B6893">
        <v>24.27</v>
      </c>
      <c r="C6893" s="2">
        <v>29.983313232463317</v>
      </c>
      <c r="D6893" s="45">
        <f>'Gen GROHW demand'!M6895</f>
        <v>24.759118292046669</v>
      </c>
      <c r="E6893" s="2">
        <v>231.0331333862039</v>
      </c>
      <c r="F6893" s="24">
        <v>0.40600583122699657</v>
      </c>
      <c r="H6893">
        <f t="shared" si="323"/>
        <v>6891</v>
      </c>
      <c r="I6893">
        <v>18</v>
      </c>
      <c r="J6893" s="2">
        <v>29.983313232463317</v>
      </c>
      <c r="K6893" s="24">
        <f t="shared" si="321"/>
        <v>3.9999999999988947</v>
      </c>
      <c r="L6893" s="2">
        <v>231.0331333862039</v>
      </c>
    </row>
    <row r="6894" spans="1:12" x14ac:dyDescent="0.25">
      <c r="A6894">
        <f t="shared" si="322"/>
        <v>6892</v>
      </c>
      <c r="B6894">
        <v>25</v>
      </c>
      <c r="C6894" s="2">
        <v>28.84411070966544</v>
      </c>
      <c r="D6894" s="45">
        <f>'Gen GROHW demand'!M6896</f>
        <v>40.79686524161442</v>
      </c>
      <c r="E6894" s="2">
        <v>256.12855363840515</v>
      </c>
      <c r="F6894" s="24">
        <v>0.41509667408612272</v>
      </c>
      <c r="H6894">
        <f t="shared" si="323"/>
        <v>6892</v>
      </c>
      <c r="I6894">
        <v>22.34</v>
      </c>
      <c r="J6894" s="2">
        <v>28.84411070966544</v>
      </c>
      <c r="K6894" s="24">
        <f t="shared" si="321"/>
        <v>4.9999999999988756</v>
      </c>
      <c r="L6894" s="2">
        <v>256.12855363840515</v>
      </c>
    </row>
    <row r="6895" spans="1:12" x14ac:dyDescent="0.25">
      <c r="A6895">
        <f t="shared" si="322"/>
        <v>6893</v>
      </c>
      <c r="B6895">
        <v>29.99</v>
      </c>
      <c r="C6895" s="2">
        <v>28.038151971532741</v>
      </c>
      <c r="D6895" s="45">
        <f>'Gen GROHW demand'!M6897</f>
        <v>111.33369447921892</v>
      </c>
      <c r="E6895" s="2">
        <v>302.6322099153877</v>
      </c>
      <c r="F6895" s="24">
        <v>0.42205237273682739</v>
      </c>
      <c r="H6895">
        <f t="shared" si="323"/>
        <v>6893</v>
      </c>
      <c r="I6895">
        <v>24.85</v>
      </c>
      <c r="J6895" s="2">
        <v>28.038151971532741</v>
      </c>
      <c r="K6895" s="24">
        <f t="shared" si="321"/>
        <v>5.7320508075681316</v>
      </c>
      <c r="L6895" s="2">
        <v>302.6322099153877</v>
      </c>
    </row>
    <row r="6896" spans="1:12" x14ac:dyDescent="0.25">
      <c r="A6896">
        <f t="shared" si="322"/>
        <v>6894</v>
      </c>
      <c r="B6896">
        <v>40.61</v>
      </c>
      <c r="C6896" s="2">
        <v>27.534299299238601</v>
      </c>
      <c r="D6896" s="45">
        <f>'Gen GROHW demand'!M6898</f>
        <v>69.667062973021274</v>
      </c>
      <c r="E6896" s="2">
        <v>290.20492598944099</v>
      </c>
      <c r="F6896" s="24">
        <v>0.43671445228239958</v>
      </c>
      <c r="H6896">
        <f t="shared" si="323"/>
        <v>6894</v>
      </c>
      <c r="I6896">
        <v>28.69</v>
      </c>
      <c r="J6896" s="2">
        <v>27.534299299238601</v>
      </c>
      <c r="K6896" s="24">
        <f t="shared" si="321"/>
        <v>6</v>
      </c>
      <c r="L6896" s="2">
        <v>290.20492598944099</v>
      </c>
    </row>
    <row r="6897" spans="1:12" x14ac:dyDescent="0.25">
      <c r="A6897">
        <f t="shared" si="322"/>
        <v>6895</v>
      </c>
      <c r="B6897">
        <v>52.64</v>
      </c>
      <c r="C6897" s="2">
        <v>27.358728861535813</v>
      </c>
      <c r="D6897" s="45">
        <f>'Gen GROHW demand'!M6899</f>
        <v>37.127010608376004</v>
      </c>
      <c r="E6897" s="2">
        <v>372.77849807086392</v>
      </c>
      <c r="F6897" s="24">
        <v>0.45334309429197467</v>
      </c>
      <c r="H6897">
        <f t="shared" si="323"/>
        <v>6895</v>
      </c>
      <c r="I6897">
        <v>30.47</v>
      </c>
      <c r="J6897" s="2">
        <v>27.358728861535813</v>
      </c>
      <c r="K6897" s="24">
        <f t="shared" si="321"/>
        <v>5.7320508075693617</v>
      </c>
      <c r="L6897" s="2">
        <v>372.77849807086392</v>
      </c>
    </row>
    <row r="6898" spans="1:12" x14ac:dyDescent="0.25">
      <c r="A6898">
        <f t="shared" si="322"/>
        <v>6896</v>
      </c>
      <c r="B6898">
        <v>55.21</v>
      </c>
      <c r="C6898" s="2">
        <v>30.86019728080689</v>
      </c>
      <c r="D6898" s="45">
        <f>'Gen GROHW demand'!M6900</f>
        <v>67.662358014085939</v>
      </c>
      <c r="E6898" s="2">
        <v>288.70057322653395</v>
      </c>
      <c r="F6898" s="24">
        <v>0.46640971714759294</v>
      </c>
      <c r="H6898">
        <f t="shared" si="323"/>
        <v>6896</v>
      </c>
      <c r="I6898">
        <v>42.44</v>
      </c>
      <c r="J6898" s="2">
        <v>30.86019728080689</v>
      </c>
      <c r="K6898" s="24">
        <f t="shared" si="321"/>
        <v>5.0000000000010054</v>
      </c>
      <c r="L6898" s="2">
        <v>288.70057322653395</v>
      </c>
    </row>
    <row r="6899" spans="1:12" x14ac:dyDescent="0.25">
      <c r="A6899">
        <f t="shared" si="322"/>
        <v>6897</v>
      </c>
      <c r="B6899">
        <v>54.8</v>
      </c>
      <c r="C6899" s="2">
        <v>50.771050112153048</v>
      </c>
      <c r="D6899" s="45">
        <f>'Gen GROHW demand'!M6901</f>
        <v>40.881034855228357</v>
      </c>
      <c r="E6899" s="2">
        <v>302.11601211940217</v>
      </c>
      <c r="F6899" s="24">
        <v>0.46545858564396753</v>
      </c>
      <c r="H6899">
        <f t="shared" si="323"/>
        <v>6897</v>
      </c>
      <c r="I6899">
        <v>42.86</v>
      </c>
      <c r="J6899" s="2">
        <v>50.771050112153048</v>
      </c>
      <c r="K6899" s="24">
        <f t="shared" si="321"/>
        <v>4.0000000000013545</v>
      </c>
      <c r="L6899" s="2">
        <v>302.11601211940217</v>
      </c>
    </row>
    <row r="6900" spans="1:12" x14ac:dyDescent="0.25">
      <c r="A6900">
        <f t="shared" si="322"/>
        <v>6898</v>
      </c>
      <c r="B6900">
        <v>51.76</v>
      </c>
      <c r="C6900" s="2">
        <v>67.355108094633437</v>
      </c>
      <c r="D6900" s="45">
        <f>'Gen GROHW demand'!M6902</f>
        <v>45.344614441693878</v>
      </c>
      <c r="E6900" s="2">
        <v>254.91791004110496</v>
      </c>
      <c r="F6900" s="24">
        <v>0.47204795869484228</v>
      </c>
      <c r="H6900">
        <f t="shared" si="323"/>
        <v>6898</v>
      </c>
      <c r="I6900">
        <v>50.89</v>
      </c>
      <c r="J6900" s="2">
        <v>67.355108094633437</v>
      </c>
      <c r="K6900" s="24">
        <f t="shared" si="321"/>
        <v>3.0000000000013403</v>
      </c>
      <c r="L6900" s="2">
        <v>254.91791004110496</v>
      </c>
    </row>
    <row r="6901" spans="1:12" x14ac:dyDescent="0.25">
      <c r="A6901">
        <f t="shared" si="322"/>
        <v>6899</v>
      </c>
      <c r="B6901">
        <v>50.62</v>
      </c>
      <c r="C6901" s="2">
        <v>71.703543906466933</v>
      </c>
      <c r="D6901" s="45">
        <f>'Gen GROHW demand'!M6903</f>
        <v>62.304615603375979</v>
      </c>
      <c r="E6901" s="2">
        <v>324.33130490943103</v>
      </c>
      <c r="F6901" s="24">
        <v>0.4725729284445162</v>
      </c>
      <c r="H6901">
        <f t="shared" si="323"/>
        <v>6899</v>
      </c>
      <c r="I6901">
        <v>46.38</v>
      </c>
      <c r="J6901" s="2">
        <v>71.703543906466933</v>
      </c>
      <c r="K6901" s="24">
        <f t="shared" si="321"/>
        <v>2.267949192431538</v>
      </c>
      <c r="L6901" s="2">
        <v>324.33130490943103</v>
      </c>
    </row>
    <row r="6902" spans="1:12" x14ac:dyDescent="0.25">
      <c r="A6902">
        <f t="shared" si="322"/>
        <v>6900</v>
      </c>
      <c r="B6902">
        <v>47.9</v>
      </c>
      <c r="C6902" s="2">
        <v>75.528765130583352</v>
      </c>
      <c r="D6902" s="45">
        <f>'Gen GROHW demand'!M6904</f>
        <v>104.48822509934996</v>
      </c>
      <c r="E6902" s="2">
        <v>306.00919176804325</v>
      </c>
      <c r="F6902" s="24">
        <v>0.47665495705082311</v>
      </c>
      <c r="H6902">
        <f t="shared" si="323"/>
        <v>6900</v>
      </c>
      <c r="I6902">
        <v>43</v>
      </c>
      <c r="J6902" s="2">
        <v>75.528765130583352</v>
      </c>
      <c r="K6902" s="24">
        <f t="shared" si="321"/>
        <v>2</v>
      </c>
      <c r="L6902" s="2">
        <v>306.00919176804325</v>
      </c>
    </row>
    <row r="6903" spans="1:12" x14ac:dyDescent="0.25">
      <c r="A6903">
        <f t="shared" si="322"/>
        <v>6901</v>
      </c>
      <c r="B6903">
        <v>46.64</v>
      </c>
      <c r="C6903" s="2">
        <v>80.952334375072653</v>
      </c>
      <c r="D6903" s="45">
        <f>'Gen GROHW demand'!M6905</f>
        <v>51.129979136995935</v>
      </c>
      <c r="E6903" s="2">
        <v>272.07741983634912</v>
      </c>
      <c r="F6903" s="24">
        <v>0.47868732853992219</v>
      </c>
      <c r="H6903">
        <f t="shared" si="323"/>
        <v>6901</v>
      </c>
      <c r="I6903">
        <v>35.549999999999997</v>
      </c>
      <c r="J6903" s="2">
        <v>80.952334375072653</v>
      </c>
      <c r="K6903" s="24">
        <f t="shared" si="321"/>
        <v>2.267949192430514</v>
      </c>
      <c r="L6903" s="2">
        <v>272.07741983634912</v>
      </c>
    </row>
    <row r="6904" spans="1:12" x14ac:dyDescent="0.25">
      <c r="A6904">
        <f t="shared" si="322"/>
        <v>6902</v>
      </c>
      <c r="B6904">
        <v>44.58</v>
      </c>
      <c r="C6904" s="2">
        <v>77.977345967603469</v>
      </c>
      <c r="D6904" s="45">
        <f>'Gen GROHW demand'!M6906</f>
        <v>45.136323670070006</v>
      </c>
      <c r="E6904" s="2">
        <v>273.34640235661016</v>
      </c>
      <c r="F6904" s="24">
        <v>0.47786014048991349</v>
      </c>
      <c r="H6904">
        <f t="shared" si="323"/>
        <v>6902</v>
      </c>
      <c r="I6904">
        <v>35.15</v>
      </c>
      <c r="J6904" s="2">
        <v>77.977345967603469</v>
      </c>
      <c r="K6904" s="24">
        <f t="shared" si="321"/>
        <v>2.9999999999987788</v>
      </c>
      <c r="L6904" s="2">
        <v>273.34640235661016</v>
      </c>
    </row>
    <row r="6905" spans="1:12" x14ac:dyDescent="0.25">
      <c r="A6905">
        <f t="shared" si="322"/>
        <v>6903</v>
      </c>
      <c r="B6905">
        <v>45.19</v>
      </c>
      <c r="C6905" s="2">
        <v>75.514145954219586</v>
      </c>
      <c r="D6905" s="45">
        <f>'Gen GROHW demand'!M6907</f>
        <v>47.26663452068226</v>
      </c>
      <c r="E6905" s="2">
        <v>234.26700237502897</v>
      </c>
      <c r="F6905" s="24">
        <v>0.48349823385892721</v>
      </c>
      <c r="H6905">
        <f t="shared" si="323"/>
        <v>6903</v>
      </c>
      <c r="I6905">
        <v>40.520000000000003</v>
      </c>
      <c r="J6905" s="2">
        <v>75.514145954219586</v>
      </c>
      <c r="K6905" s="24">
        <f t="shared" si="321"/>
        <v>3.9999999999993059</v>
      </c>
      <c r="L6905" s="2">
        <v>234.26700237502897</v>
      </c>
    </row>
    <row r="6906" spans="1:12" x14ac:dyDescent="0.25">
      <c r="A6906">
        <f t="shared" si="322"/>
        <v>6904</v>
      </c>
      <c r="B6906">
        <v>46.98</v>
      </c>
      <c r="C6906" s="2">
        <v>71.758606915057896</v>
      </c>
      <c r="D6906" s="45">
        <f>'Gen GROHW demand'!M6908</f>
        <v>37.290360392506891</v>
      </c>
      <c r="E6906" s="2">
        <v>282.34029828365988</v>
      </c>
      <c r="F6906" s="24">
        <v>0.4834427608207062</v>
      </c>
      <c r="H6906">
        <f t="shared" si="323"/>
        <v>6904</v>
      </c>
      <c r="I6906">
        <v>35</v>
      </c>
      <c r="J6906" s="2">
        <v>71.758606915057896</v>
      </c>
      <c r="K6906" s="24">
        <f t="shared" si="321"/>
        <v>4.9999999999992317</v>
      </c>
      <c r="L6906" s="2">
        <v>282.34029828365988</v>
      </c>
    </row>
    <row r="6907" spans="1:12" x14ac:dyDescent="0.25">
      <c r="A6907">
        <f t="shared" si="322"/>
        <v>6905</v>
      </c>
      <c r="B6907">
        <v>52.37</v>
      </c>
      <c r="C6907" s="2">
        <v>73.223712254546115</v>
      </c>
      <c r="D6907" s="45">
        <f>'Gen GROHW demand'!M6909</f>
        <v>45.044024650059988</v>
      </c>
      <c r="E6907" s="2">
        <v>281.00468973719586</v>
      </c>
      <c r="F6907" s="24">
        <v>0.48122759067124582</v>
      </c>
      <c r="H6907">
        <f t="shared" si="323"/>
        <v>6905</v>
      </c>
      <c r="I6907">
        <v>32.29</v>
      </c>
      <c r="J6907" s="2">
        <v>73.223712254546115</v>
      </c>
      <c r="K6907" s="24">
        <f t="shared" si="321"/>
        <v>5.7320508075683367</v>
      </c>
      <c r="L6907" s="2">
        <v>281.00468973719586</v>
      </c>
    </row>
    <row r="6908" spans="1:12" x14ac:dyDescent="0.25">
      <c r="A6908">
        <f t="shared" si="322"/>
        <v>6906</v>
      </c>
      <c r="B6908">
        <v>58.33</v>
      </c>
      <c r="C6908" s="2">
        <v>110.40702908441858</v>
      </c>
      <c r="D6908" s="45">
        <f>'Gen GROHW demand'!M6910</f>
        <v>82.785760468148808</v>
      </c>
      <c r="E6908" s="2">
        <v>318.51602991193869</v>
      </c>
      <c r="F6908" s="24">
        <v>0.48389823986194991</v>
      </c>
      <c r="H6908">
        <f t="shared" si="323"/>
        <v>6906</v>
      </c>
      <c r="I6908">
        <v>31.36</v>
      </c>
      <c r="J6908" s="2">
        <v>110.40702908441858</v>
      </c>
      <c r="K6908" s="24">
        <f t="shared" si="321"/>
        <v>6</v>
      </c>
      <c r="L6908" s="2">
        <v>318.51602991193869</v>
      </c>
    </row>
    <row r="6909" spans="1:12" x14ac:dyDescent="0.25">
      <c r="A6909">
        <f t="shared" si="322"/>
        <v>6907</v>
      </c>
      <c r="B6909">
        <v>67.95</v>
      </c>
      <c r="C6909" s="2">
        <v>135.71605673626959</v>
      </c>
      <c r="D6909" s="45">
        <f>'Gen GROHW demand'!M6911</f>
        <v>100.24121174474911</v>
      </c>
      <c r="E6909" s="2">
        <v>279.56437136185156</v>
      </c>
      <c r="F6909" s="24">
        <v>0.4882084117488909</v>
      </c>
      <c r="H6909">
        <f t="shared" si="323"/>
        <v>6907</v>
      </c>
      <c r="I6909">
        <v>31.41</v>
      </c>
      <c r="J6909" s="2">
        <v>135.71605673626959</v>
      </c>
      <c r="K6909" s="24">
        <f t="shared" si="321"/>
        <v>5.7320508075696104</v>
      </c>
      <c r="L6909" s="2">
        <v>279.56437136185156</v>
      </c>
    </row>
    <row r="6910" spans="1:12" x14ac:dyDescent="0.25">
      <c r="A6910">
        <f t="shared" si="322"/>
        <v>6908</v>
      </c>
      <c r="B6910">
        <v>55.29</v>
      </c>
      <c r="C6910" s="2">
        <v>160.54482186933367</v>
      </c>
      <c r="D6910" s="45">
        <f>'Gen GROHW demand'!M6912</f>
        <v>67.248008109475066</v>
      </c>
      <c r="E6910" s="2">
        <v>286.111667341491</v>
      </c>
      <c r="F6910" s="24">
        <v>0.48196388937206464</v>
      </c>
      <c r="H6910">
        <f t="shared" si="323"/>
        <v>6908</v>
      </c>
      <c r="I6910">
        <v>38.520000000000003</v>
      </c>
      <c r="J6910" s="2">
        <v>160.54482186933367</v>
      </c>
      <c r="K6910" s="24">
        <f t="shared" si="321"/>
        <v>5.0000000000006493</v>
      </c>
      <c r="L6910" s="2">
        <v>286.111667341491</v>
      </c>
    </row>
    <row r="6911" spans="1:12" x14ac:dyDescent="0.25">
      <c r="A6911">
        <f t="shared" si="322"/>
        <v>6909</v>
      </c>
      <c r="B6911">
        <v>45.97</v>
      </c>
      <c r="C6911" s="2">
        <v>120.48776058873027</v>
      </c>
      <c r="D6911" s="45">
        <f>'Gen GROHW demand'!M6913</f>
        <v>90.357282076119162</v>
      </c>
      <c r="E6911" s="2">
        <v>220.87964502884668</v>
      </c>
      <c r="F6911" s="24">
        <v>0.48516065442798334</v>
      </c>
      <c r="H6911">
        <f t="shared" si="323"/>
        <v>6909</v>
      </c>
      <c r="I6911">
        <v>31.5</v>
      </c>
      <c r="J6911" s="2">
        <v>120.48776058873027</v>
      </c>
      <c r="K6911" s="24">
        <f t="shared" si="321"/>
        <v>4.0000000000009432</v>
      </c>
      <c r="L6911" s="2">
        <v>220.87964502884668</v>
      </c>
    </row>
    <row r="6912" spans="1:12" x14ac:dyDescent="0.25">
      <c r="A6912">
        <f t="shared" si="322"/>
        <v>6910</v>
      </c>
      <c r="B6912">
        <v>39.5</v>
      </c>
      <c r="C6912" s="2">
        <v>101.87698401630699</v>
      </c>
      <c r="D6912" s="45">
        <f>'Gen GROHW demand'!M6914</f>
        <v>86.718748372833105</v>
      </c>
      <c r="E6912" s="2">
        <v>257.53407671133476</v>
      </c>
      <c r="F6912" s="24">
        <v>0.47956356168457043</v>
      </c>
      <c r="H6912">
        <f t="shared" si="323"/>
        <v>6910</v>
      </c>
      <c r="I6912">
        <v>30.8</v>
      </c>
      <c r="J6912" s="2">
        <v>101.87698401630699</v>
      </c>
      <c r="K6912" s="24">
        <f t="shared" si="321"/>
        <v>3.0000000000009837</v>
      </c>
      <c r="L6912" s="2">
        <v>257.53407671133476</v>
      </c>
    </row>
    <row r="6913" spans="1:12" x14ac:dyDescent="0.25">
      <c r="A6913">
        <f t="shared" si="322"/>
        <v>6911</v>
      </c>
      <c r="B6913">
        <v>29.85</v>
      </c>
      <c r="C6913" s="2">
        <v>88.575576281826812</v>
      </c>
      <c r="D6913" s="45">
        <f>'Gen GROHW demand'!M6915</f>
        <v>74.685815911815467</v>
      </c>
      <c r="E6913" s="2">
        <v>187.05215852070506</v>
      </c>
      <c r="F6913" s="24">
        <v>0.47540237606279862</v>
      </c>
      <c r="H6913">
        <f t="shared" si="323"/>
        <v>6911</v>
      </c>
      <c r="I6913">
        <v>35</v>
      </c>
      <c r="J6913" s="2">
        <v>88.575576281826812</v>
      </c>
      <c r="K6913" s="24">
        <f t="shared" si="321"/>
        <v>2.2679491924317872</v>
      </c>
      <c r="L6913" s="2">
        <v>187.05215852070506</v>
      </c>
    </row>
    <row r="6914" spans="1:12" x14ac:dyDescent="0.25">
      <c r="A6914">
        <f t="shared" si="322"/>
        <v>6912</v>
      </c>
      <c r="B6914">
        <v>34.81</v>
      </c>
      <c r="C6914" s="2">
        <v>39.695182901033192</v>
      </c>
      <c r="D6914" s="45">
        <f>'Gen GROHW demand'!M6916</f>
        <v>63.319470683460651</v>
      </c>
      <c r="E6914" s="2">
        <v>193.51980452008513</v>
      </c>
      <c r="F6914" s="24">
        <v>0.47239840728100119</v>
      </c>
      <c r="H6914">
        <f t="shared" si="323"/>
        <v>6912</v>
      </c>
      <c r="I6914">
        <v>32</v>
      </c>
      <c r="J6914" s="2">
        <v>39.695182901033192</v>
      </c>
      <c r="K6914" s="24">
        <f t="shared" si="321"/>
        <v>2</v>
      </c>
      <c r="L6914" s="2">
        <v>193.51980452008513</v>
      </c>
    </row>
    <row r="6915" spans="1:12" x14ac:dyDescent="0.25">
      <c r="A6915">
        <f t="shared" si="322"/>
        <v>6913</v>
      </c>
      <c r="B6915">
        <v>33.020000000000003</v>
      </c>
      <c r="C6915" s="2">
        <v>34.46193258101362</v>
      </c>
      <c r="D6915" s="45">
        <f>'Gen GROHW demand'!M6917</f>
        <v>107.46617230954431</v>
      </c>
      <c r="E6915" s="2">
        <v>217.71609772189623</v>
      </c>
      <c r="F6915" s="24">
        <v>0.46651616701735427</v>
      </c>
      <c r="H6915">
        <f t="shared" si="323"/>
        <v>6913</v>
      </c>
      <c r="I6915">
        <v>27.2</v>
      </c>
      <c r="J6915" s="2">
        <v>34.46193258101362</v>
      </c>
      <c r="K6915" s="24">
        <f t="shared" si="321"/>
        <v>2.26794919243072</v>
      </c>
      <c r="L6915" s="2">
        <v>217.71609772189623</v>
      </c>
    </row>
    <row r="6916" spans="1:12" x14ac:dyDescent="0.25">
      <c r="A6916">
        <f t="shared" si="322"/>
        <v>6914</v>
      </c>
      <c r="B6916">
        <v>29.25</v>
      </c>
      <c r="C6916" s="2">
        <v>32.754394984061122</v>
      </c>
      <c r="D6916" s="45">
        <f>'Gen GROHW demand'!M6918</f>
        <v>92.376855308132363</v>
      </c>
      <c r="E6916" s="2">
        <v>152.06213523295955</v>
      </c>
      <c r="F6916" s="24">
        <v>0.45814760935504462</v>
      </c>
      <c r="H6916">
        <f t="shared" si="323"/>
        <v>6914</v>
      </c>
      <c r="I6916">
        <v>26.86</v>
      </c>
      <c r="J6916" s="2">
        <v>32.754394984061122</v>
      </c>
      <c r="K6916" s="24">
        <f t="shared" ref="K6916:K6979" si="324">1*(4+2*SIN(-0.5*PI()+PI()/6*H6916))</f>
        <v>2.9999999999991349</v>
      </c>
      <c r="L6916" s="2">
        <v>152.06213523295955</v>
      </c>
    </row>
    <row r="6917" spans="1:12" x14ac:dyDescent="0.25">
      <c r="A6917">
        <f t="shared" ref="A6917:A6980" si="325">A6916+1</f>
        <v>6915</v>
      </c>
      <c r="B6917">
        <v>28.4</v>
      </c>
      <c r="C6917" s="2">
        <v>31.123380680697057</v>
      </c>
      <c r="D6917" s="45">
        <f>'Gen GROHW demand'!M6919</f>
        <v>63.067696460319091</v>
      </c>
      <c r="E6917" s="2">
        <v>215.33615668500147</v>
      </c>
      <c r="F6917" s="24">
        <v>0.45520032472870758</v>
      </c>
      <c r="H6917">
        <f t="shared" ref="H6917:H6980" si="326">H6916+1</f>
        <v>6915</v>
      </c>
      <c r="I6917">
        <v>26.61</v>
      </c>
      <c r="J6917" s="2">
        <v>31.123380680697057</v>
      </c>
      <c r="K6917" s="24">
        <f t="shared" si="324"/>
        <v>3.9999999999988081</v>
      </c>
      <c r="L6917" s="2">
        <v>215.33615668500147</v>
      </c>
    </row>
    <row r="6918" spans="1:12" x14ac:dyDescent="0.25">
      <c r="A6918">
        <f t="shared" si="325"/>
        <v>6916</v>
      </c>
      <c r="B6918">
        <v>28.7</v>
      </c>
      <c r="C6918" s="2">
        <v>29.706247848452229</v>
      </c>
      <c r="D6918" s="45">
        <f>'Gen GROHW demand'!M6920</f>
        <v>26.996250465303934</v>
      </c>
      <c r="E6918" s="2">
        <v>202.47618793857231</v>
      </c>
      <c r="F6918" s="24">
        <v>0.45888621284366438</v>
      </c>
      <c r="H6918">
        <f t="shared" si="326"/>
        <v>6916</v>
      </c>
      <c r="I6918">
        <v>26.4</v>
      </c>
      <c r="J6918" s="2">
        <v>29.706247848452229</v>
      </c>
      <c r="K6918" s="24">
        <f t="shared" si="324"/>
        <v>4.999999999998801</v>
      </c>
      <c r="L6918" s="2">
        <v>202.47618793857231</v>
      </c>
    </row>
    <row r="6919" spans="1:12" x14ac:dyDescent="0.25">
      <c r="A6919">
        <f t="shared" si="325"/>
        <v>6917</v>
      </c>
      <c r="B6919">
        <v>30.3</v>
      </c>
      <c r="C6919" s="2">
        <v>28.776225127770317</v>
      </c>
      <c r="D6919" s="45">
        <f>'Gen GROHW demand'!M6921</f>
        <v>33.462388707733787</v>
      </c>
      <c r="E6919" s="2">
        <v>278.29369335932466</v>
      </c>
      <c r="F6919" s="24">
        <v>0.46965262072198777</v>
      </c>
      <c r="H6919">
        <f t="shared" si="326"/>
        <v>6917</v>
      </c>
      <c r="I6919">
        <v>26.28</v>
      </c>
      <c r="J6919" s="2">
        <v>28.776225127770317</v>
      </c>
      <c r="K6919" s="24">
        <f t="shared" si="324"/>
        <v>5.732050807568088</v>
      </c>
      <c r="L6919" s="2">
        <v>278.29369335932466</v>
      </c>
    </row>
    <row r="6920" spans="1:12" x14ac:dyDescent="0.25">
      <c r="A6920">
        <f t="shared" si="325"/>
        <v>6918</v>
      </c>
      <c r="B6920">
        <v>38.68</v>
      </c>
      <c r="C6920" s="2">
        <v>28.449641793173626</v>
      </c>
      <c r="D6920" s="45">
        <f>'Gen GROHW demand'!M6922</f>
        <v>62.882857475537762</v>
      </c>
      <c r="E6920" s="2">
        <v>331.0746060512169</v>
      </c>
      <c r="F6920" s="24">
        <v>0.48293523491066298</v>
      </c>
      <c r="H6920">
        <f t="shared" si="326"/>
        <v>6918</v>
      </c>
      <c r="I6920">
        <v>27.13</v>
      </c>
      <c r="J6920" s="2">
        <v>28.449641793173626</v>
      </c>
      <c r="K6920" s="24">
        <f t="shared" si="324"/>
        <v>6</v>
      </c>
      <c r="L6920" s="2">
        <v>331.0746060512169</v>
      </c>
    </row>
    <row r="6921" spans="1:12" x14ac:dyDescent="0.25">
      <c r="A6921">
        <f t="shared" si="325"/>
        <v>6919</v>
      </c>
      <c r="B6921">
        <v>49.97</v>
      </c>
      <c r="C6921" s="2">
        <v>44.292054484652191</v>
      </c>
      <c r="D6921" s="45">
        <f>'Gen GROHW demand'!M6923</f>
        <v>108.04468162211992</v>
      </c>
      <c r="E6921" s="2">
        <v>285.40831602770567</v>
      </c>
      <c r="F6921" s="24">
        <v>0.48355442635193263</v>
      </c>
      <c r="H6921">
        <f t="shared" si="326"/>
        <v>6919</v>
      </c>
      <c r="I6921">
        <v>26.7</v>
      </c>
      <c r="J6921" s="2">
        <v>44.292054484652191</v>
      </c>
      <c r="K6921" s="24">
        <f t="shared" si="324"/>
        <v>5.7320508075694043</v>
      </c>
      <c r="L6921" s="2">
        <v>285.40831602770567</v>
      </c>
    </row>
    <row r="6922" spans="1:12" x14ac:dyDescent="0.25">
      <c r="A6922">
        <f t="shared" si="325"/>
        <v>6920</v>
      </c>
      <c r="B6922">
        <v>51.3</v>
      </c>
      <c r="C6922" s="2">
        <v>65.830237083512458</v>
      </c>
      <c r="D6922" s="45">
        <f>'Gen GROHW demand'!M6924</f>
        <v>82.693124259975249</v>
      </c>
      <c r="E6922" s="2">
        <v>335.630392629391</v>
      </c>
      <c r="F6922" s="24">
        <v>0.47768277912179996</v>
      </c>
      <c r="H6922">
        <f t="shared" si="326"/>
        <v>6920</v>
      </c>
      <c r="I6922">
        <v>31.3</v>
      </c>
      <c r="J6922" s="2">
        <v>65.830237083512458</v>
      </c>
      <c r="K6922" s="24">
        <f t="shared" si="324"/>
        <v>5.00000000000108</v>
      </c>
      <c r="L6922" s="2">
        <v>335.630392629391</v>
      </c>
    </row>
    <row r="6923" spans="1:12" x14ac:dyDescent="0.25">
      <c r="A6923">
        <f t="shared" si="325"/>
        <v>6921</v>
      </c>
      <c r="B6923">
        <v>50.14</v>
      </c>
      <c r="C6923" s="2">
        <v>46.730345184188323</v>
      </c>
      <c r="D6923" s="45">
        <f>'Gen GROHW demand'!M6925</f>
        <v>37.158107070378016</v>
      </c>
      <c r="E6923" s="2">
        <v>248.28091470307103</v>
      </c>
      <c r="F6923" s="24">
        <v>0.47388784465052591</v>
      </c>
      <c r="H6923">
        <f t="shared" si="326"/>
        <v>6921</v>
      </c>
      <c r="I6923">
        <v>30.66</v>
      </c>
      <c r="J6923" s="2">
        <v>46.730345184188323</v>
      </c>
      <c r="K6923" s="24">
        <f t="shared" si="324"/>
        <v>4.0000000000014406</v>
      </c>
      <c r="L6923" s="2">
        <v>248.28091470307103</v>
      </c>
    </row>
    <row r="6924" spans="1:12" x14ac:dyDescent="0.25">
      <c r="A6924">
        <f t="shared" si="325"/>
        <v>6922</v>
      </c>
      <c r="B6924">
        <v>46.99</v>
      </c>
      <c r="C6924" s="2">
        <v>40.858108050054</v>
      </c>
      <c r="D6924" s="45">
        <f>'Gen GROHW demand'!M6926</f>
        <v>42.226476425571946</v>
      </c>
      <c r="E6924" s="2">
        <v>238.33318238038245</v>
      </c>
      <c r="F6924" s="24">
        <v>0.47225344865683894</v>
      </c>
      <c r="H6924">
        <f t="shared" si="326"/>
        <v>6922</v>
      </c>
      <c r="I6924">
        <v>40.01</v>
      </c>
      <c r="J6924" s="2">
        <v>40.858108050054</v>
      </c>
      <c r="K6924" s="24">
        <f t="shared" si="324"/>
        <v>3.0000000000006271</v>
      </c>
      <c r="L6924" s="2">
        <v>238.33318238038245</v>
      </c>
    </row>
    <row r="6925" spans="1:12" x14ac:dyDescent="0.25">
      <c r="A6925">
        <f t="shared" si="325"/>
        <v>6923</v>
      </c>
      <c r="B6925">
        <v>42.59</v>
      </c>
      <c r="C6925" s="2">
        <v>42.762445424631665</v>
      </c>
      <c r="D6925" s="45">
        <f>'Gen GROHW demand'!M6927</f>
        <v>77.759340016628215</v>
      </c>
      <c r="E6925" s="2">
        <v>180.68230008217853</v>
      </c>
      <c r="F6925" s="24">
        <v>0.46807710229567268</v>
      </c>
      <c r="H6925">
        <f t="shared" si="326"/>
        <v>6923</v>
      </c>
      <c r="I6925">
        <v>31.89</v>
      </c>
      <c r="J6925" s="2">
        <v>42.762445424631665</v>
      </c>
      <c r="K6925" s="24">
        <f t="shared" si="324"/>
        <v>2.2679491924315816</v>
      </c>
      <c r="L6925" s="2">
        <v>180.68230008217853</v>
      </c>
    </row>
    <row r="6926" spans="1:12" x14ac:dyDescent="0.25">
      <c r="A6926">
        <f t="shared" si="325"/>
        <v>6924</v>
      </c>
      <c r="B6926">
        <v>36</v>
      </c>
      <c r="C6926" s="2">
        <v>47.79461191367259</v>
      </c>
      <c r="D6926" s="45">
        <f>'Gen GROHW demand'!M6928</f>
        <v>96.571198794877361</v>
      </c>
      <c r="E6926" s="2">
        <v>229.3288311206181</v>
      </c>
      <c r="F6926" s="24">
        <v>0.46583467945482077</v>
      </c>
      <c r="H6926">
        <f t="shared" si="326"/>
        <v>6924</v>
      </c>
      <c r="I6926">
        <v>33.340000000000003</v>
      </c>
      <c r="J6926" s="2">
        <v>47.79461191367259</v>
      </c>
      <c r="K6926" s="24">
        <f t="shared" si="324"/>
        <v>2</v>
      </c>
      <c r="L6926" s="2">
        <v>229.3288311206181</v>
      </c>
    </row>
    <row r="6927" spans="1:12" x14ac:dyDescent="0.25">
      <c r="A6927">
        <f t="shared" si="325"/>
        <v>6925</v>
      </c>
      <c r="B6927">
        <v>36</v>
      </c>
      <c r="C6927" s="2">
        <v>46.667761371505627</v>
      </c>
      <c r="D6927" s="45">
        <f>'Gen GROHW demand'!M6929</f>
        <v>43.489479990014722</v>
      </c>
      <c r="E6927" s="2">
        <v>191.37026964027459</v>
      </c>
      <c r="F6927" s="24">
        <v>0.46494207220854633</v>
      </c>
      <c r="H6927">
        <f t="shared" si="326"/>
        <v>6925</v>
      </c>
      <c r="I6927">
        <v>31.39</v>
      </c>
      <c r="J6927" s="2">
        <v>46.667761371505627</v>
      </c>
      <c r="K6927" s="24">
        <f t="shared" si="324"/>
        <v>2.2679491924304709</v>
      </c>
      <c r="L6927" s="2">
        <v>191.37026964027459</v>
      </c>
    </row>
    <row r="6928" spans="1:12" x14ac:dyDescent="0.25">
      <c r="A6928">
        <f t="shared" si="325"/>
        <v>6926</v>
      </c>
      <c r="B6928">
        <v>36.090000000000003</v>
      </c>
      <c r="C6928" s="2">
        <v>50.628594899755093</v>
      </c>
      <c r="D6928" s="45">
        <f>'Gen GROHW demand'!M6930</f>
        <v>38.922806291058457</v>
      </c>
      <c r="E6928" s="2">
        <v>179.92944389575851</v>
      </c>
      <c r="F6928" s="24">
        <v>0.46689571572972549</v>
      </c>
      <c r="H6928">
        <f t="shared" si="326"/>
        <v>6926</v>
      </c>
      <c r="I6928">
        <v>31.36</v>
      </c>
      <c r="J6928" s="2">
        <v>50.628594899755093</v>
      </c>
      <c r="K6928" s="24">
        <f t="shared" si="324"/>
        <v>2.9999999999987041</v>
      </c>
      <c r="L6928" s="2">
        <v>179.92944389575851</v>
      </c>
    </row>
    <row r="6929" spans="1:12" x14ac:dyDescent="0.25">
      <c r="A6929">
        <f t="shared" si="325"/>
        <v>6927</v>
      </c>
      <c r="B6929">
        <v>36.979999999999997</v>
      </c>
      <c r="C6929" s="2">
        <v>56.334897687222622</v>
      </c>
      <c r="D6929" s="45">
        <f>'Gen GROHW demand'!M6931</f>
        <v>40.964005537357934</v>
      </c>
      <c r="E6929" s="2">
        <v>184.98036462997868</v>
      </c>
      <c r="F6929" s="24">
        <v>0.46782254520341532</v>
      </c>
      <c r="H6929">
        <f t="shared" si="326"/>
        <v>6927</v>
      </c>
      <c r="I6929">
        <v>32.24</v>
      </c>
      <c r="J6929" s="2">
        <v>56.334897687222622</v>
      </c>
      <c r="K6929" s="24">
        <f t="shared" si="324"/>
        <v>3.9999999999992197</v>
      </c>
      <c r="L6929" s="2">
        <v>184.98036462997868</v>
      </c>
    </row>
    <row r="6930" spans="1:12" x14ac:dyDescent="0.25">
      <c r="A6930">
        <f t="shared" si="325"/>
        <v>6928</v>
      </c>
      <c r="B6930">
        <v>38.03</v>
      </c>
      <c r="C6930" s="2">
        <v>72.422503269839822</v>
      </c>
      <c r="D6930" s="45">
        <f>'Gen GROHW demand'!M6932</f>
        <v>236.27970321744098</v>
      </c>
      <c r="E6930" s="2">
        <v>162.5107787932094</v>
      </c>
      <c r="F6930" s="24">
        <v>0.47612921076834336</v>
      </c>
      <c r="H6930">
        <f t="shared" si="326"/>
        <v>6928</v>
      </c>
      <c r="I6930">
        <v>33.24</v>
      </c>
      <c r="J6930" s="2">
        <v>72.422503269839822</v>
      </c>
      <c r="K6930" s="24">
        <f t="shared" si="324"/>
        <v>4.9999999999991571</v>
      </c>
      <c r="L6930" s="2">
        <v>162.5107787932094</v>
      </c>
    </row>
    <row r="6931" spans="1:12" x14ac:dyDescent="0.25">
      <c r="A6931">
        <f t="shared" si="325"/>
        <v>6929</v>
      </c>
      <c r="B6931">
        <v>46.99</v>
      </c>
      <c r="C6931" s="2">
        <v>89.767930011467115</v>
      </c>
      <c r="D6931" s="45">
        <f>'Gen GROHW demand'!M6933</f>
        <v>275.32808820360259</v>
      </c>
      <c r="E6931" s="2">
        <v>151.44318675781304</v>
      </c>
      <c r="F6931" s="24">
        <v>0.47404262104525879</v>
      </c>
      <c r="H6931">
        <f t="shared" si="326"/>
        <v>6929</v>
      </c>
      <c r="I6931">
        <v>37.869999999999997</v>
      </c>
      <c r="J6931" s="2">
        <v>89.767930011467115</v>
      </c>
      <c r="K6931" s="24">
        <f t="shared" si="324"/>
        <v>5.7320508075682941</v>
      </c>
      <c r="L6931" s="2">
        <v>151.44318675781304</v>
      </c>
    </row>
    <row r="6932" spans="1:12" x14ac:dyDescent="0.25">
      <c r="A6932">
        <f t="shared" si="325"/>
        <v>6930</v>
      </c>
      <c r="B6932">
        <v>50.07</v>
      </c>
      <c r="C6932" s="2">
        <v>130.68179291776099</v>
      </c>
      <c r="D6932" s="45">
        <f>'Gen GROHW demand'!M6934</f>
        <v>109.95251809004216</v>
      </c>
      <c r="E6932" s="2">
        <v>187.89935216572712</v>
      </c>
      <c r="F6932" s="24">
        <v>0.46946000959595224</v>
      </c>
      <c r="H6932">
        <f t="shared" si="326"/>
        <v>6930</v>
      </c>
      <c r="I6932">
        <v>42.86</v>
      </c>
      <c r="J6932" s="2">
        <v>130.68179291776099</v>
      </c>
      <c r="K6932" s="24">
        <f t="shared" si="324"/>
        <v>6</v>
      </c>
      <c r="L6932" s="2">
        <v>187.89935216572712</v>
      </c>
    </row>
    <row r="6933" spans="1:12" x14ac:dyDescent="0.25">
      <c r="A6933">
        <f t="shared" si="325"/>
        <v>6931</v>
      </c>
      <c r="B6933">
        <v>47.43</v>
      </c>
      <c r="C6933" s="2">
        <v>152.55220501981114</v>
      </c>
      <c r="D6933" s="45">
        <f>'Gen GROHW demand'!M6935</f>
        <v>92.255775524550003</v>
      </c>
      <c r="E6933" s="2">
        <v>234.55174602058551</v>
      </c>
      <c r="F6933" s="24">
        <v>0.4664602010953029</v>
      </c>
      <c r="H6933">
        <f t="shared" si="326"/>
        <v>6931</v>
      </c>
      <c r="I6933">
        <v>49.92</v>
      </c>
      <c r="J6933" s="2">
        <v>152.55220501981114</v>
      </c>
      <c r="K6933" s="24">
        <f t="shared" si="324"/>
        <v>5.732050807569653</v>
      </c>
      <c r="L6933" s="2">
        <v>234.55174602058551</v>
      </c>
    </row>
    <row r="6934" spans="1:12" x14ac:dyDescent="0.25">
      <c r="A6934">
        <f t="shared" si="325"/>
        <v>6932</v>
      </c>
      <c r="B6934">
        <v>40</v>
      </c>
      <c r="C6934" s="2">
        <v>141.4496797642885</v>
      </c>
      <c r="D6934" s="45">
        <f>'Gen GROHW demand'!M6936</f>
        <v>90.464459845207557</v>
      </c>
      <c r="E6934" s="2">
        <v>222.02009350984281</v>
      </c>
      <c r="F6934" s="24">
        <v>0.46049319641712733</v>
      </c>
      <c r="H6934">
        <f t="shared" si="326"/>
        <v>6932</v>
      </c>
      <c r="I6934">
        <v>57.05</v>
      </c>
      <c r="J6934" s="2">
        <v>141.4496797642885</v>
      </c>
      <c r="K6934" s="24">
        <f t="shared" si="324"/>
        <v>5.0000000000007239</v>
      </c>
      <c r="L6934" s="2">
        <v>222.02009350984281</v>
      </c>
    </row>
    <row r="6935" spans="1:12" x14ac:dyDescent="0.25">
      <c r="A6935">
        <f t="shared" si="325"/>
        <v>6933</v>
      </c>
      <c r="B6935">
        <v>33.06</v>
      </c>
      <c r="C6935" s="2">
        <v>121.26964354334778</v>
      </c>
      <c r="D6935" s="45">
        <f>'Gen GROHW demand'!M6937</f>
        <v>85.827673926233672</v>
      </c>
      <c r="E6935" s="2">
        <v>227.385509035822</v>
      </c>
      <c r="F6935" s="24">
        <v>0.44919038825832946</v>
      </c>
      <c r="H6935">
        <f t="shared" si="326"/>
        <v>6933</v>
      </c>
      <c r="I6935">
        <v>47</v>
      </c>
      <c r="J6935" s="2">
        <v>121.26964354334778</v>
      </c>
      <c r="K6935" s="24">
        <f t="shared" si="324"/>
        <v>4.0000000000010294</v>
      </c>
      <c r="L6935" s="2">
        <v>227.385509035822</v>
      </c>
    </row>
    <row r="6936" spans="1:12" x14ac:dyDescent="0.25">
      <c r="A6936">
        <f t="shared" si="325"/>
        <v>6934</v>
      </c>
      <c r="B6936">
        <v>33.86</v>
      </c>
      <c r="C6936" s="2">
        <v>112.15516187699353</v>
      </c>
      <c r="D6936" s="45">
        <f>'Gen GROHW demand'!M6938</f>
        <v>66.547929772187004</v>
      </c>
      <c r="E6936" s="2">
        <v>183.52981884221538</v>
      </c>
      <c r="F6936" s="24">
        <v>0.4394046482390716</v>
      </c>
      <c r="H6936">
        <f t="shared" si="326"/>
        <v>6934</v>
      </c>
      <c r="I6936">
        <v>43.22</v>
      </c>
      <c r="J6936" s="2">
        <v>112.15516187699353</v>
      </c>
      <c r="K6936" s="24">
        <f t="shared" si="324"/>
        <v>3.0000000000010583</v>
      </c>
      <c r="L6936" s="2">
        <v>183.52981884221538</v>
      </c>
    </row>
    <row r="6937" spans="1:12" x14ac:dyDescent="0.25">
      <c r="A6937">
        <f t="shared" si="325"/>
        <v>6935</v>
      </c>
      <c r="B6937">
        <v>30.87</v>
      </c>
      <c r="C6937" s="2">
        <v>77.369947672628186</v>
      </c>
      <c r="D6937" s="45">
        <f>'Gen GROHW demand'!M6939</f>
        <v>57.905040277244026</v>
      </c>
      <c r="E6937" s="2">
        <v>207.69116406822891</v>
      </c>
      <c r="F6937" s="24">
        <v>0.43404660545099399</v>
      </c>
      <c r="H6937">
        <f t="shared" si="326"/>
        <v>6935</v>
      </c>
      <c r="I6937">
        <v>34.299999999999997</v>
      </c>
      <c r="J6937" s="2">
        <v>77.369947672628186</v>
      </c>
      <c r="K6937" s="24">
        <f t="shared" si="324"/>
        <v>2.2679491924318302</v>
      </c>
      <c r="L6937" s="2">
        <v>207.69116406822891</v>
      </c>
    </row>
    <row r="6938" spans="1:12" x14ac:dyDescent="0.25">
      <c r="A6938">
        <f t="shared" si="325"/>
        <v>6936</v>
      </c>
      <c r="B6938">
        <v>27.65</v>
      </c>
      <c r="C6938" s="2">
        <v>40.384472994295834</v>
      </c>
      <c r="D6938" s="45">
        <f>'Gen GROHW demand'!M6940</f>
        <v>96.479648337265175</v>
      </c>
      <c r="E6938" s="2">
        <v>206.41302225632478</v>
      </c>
      <c r="F6938" s="24">
        <v>0.43957252745139513</v>
      </c>
      <c r="H6938">
        <f t="shared" si="326"/>
        <v>6936</v>
      </c>
      <c r="I6938">
        <v>32.96</v>
      </c>
      <c r="J6938" s="2">
        <v>40.384472994295834</v>
      </c>
      <c r="K6938" s="24">
        <f t="shared" si="324"/>
        <v>2</v>
      </c>
      <c r="L6938" s="2">
        <v>206.41302225632478</v>
      </c>
    </row>
    <row r="6939" spans="1:12" x14ac:dyDescent="0.25">
      <c r="A6939">
        <f t="shared" si="325"/>
        <v>6937</v>
      </c>
      <c r="B6939">
        <v>28.1</v>
      </c>
      <c r="C6939" s="2">
        <v>34.346078943549315</v>
      </c>
      <c r="D6939" s="45">
        <f>'Gen GROHW demand'!M6941</f>
        <v>113.57248800158851</v>
      </c>
      <c r="E6939" s="2">
        <v>219.49002527328736</v>
      </c>
      <c r="F6939" s="24">
        <v>0.44734547051543094</v>
      </c>
      <c r="H6939">
        <f t="shared" si="326"/>
        <v>6937</v>
      </c>
      <c r="I6939">
        <v>33.08</v>
      </c>
      <c r="J6939" s="2">
        <v>34.346078943549315</v>
      </c>
      <c r="K6939" s="24">
        <f t="shared" si="324"/>
        <v>2.2679491924306765</v>
      </c>
      <c r="L6939" s="2">
        <v>219.49002527328736</v>
      </c>
    </row>
    <row r="6940" spans="1:12" x14ac:dyDescent="0.25">
      <c r="A6940">
        <f t="shared" si="325"/>
        <v>6938</v>
      </c>
      <c r="B6940">
        <v>26.6</v>
      </c>
      <c r="C6940" s="2">
        <v>32.699138482276609</v>
      </c>
      <c r="D6940" s="45">
        <f>'Gen GROHW demand'!M6942</f>
        <v>52.268297710289673</v>
      </c>
      <c r="E6940" s="2">
        <v>176.29677668296523</v>
      </c>
      <c r="F6940" s="24">
        <v>0.45274312900722824</v>
      </c>
      <c r="H6940">
        <f t="shared" si="326"/>
        <v>6938</v>
      </c>
      <c r="I6940">
        <v>30.84</v>
      </c>
      <c r="J6940" s="2">
        <v>32.699138482276609</v>
      </c>
      <c r="K6940" s="24">
        <f t="shared" si="324"/>
        <v>2.9999999999990603</v>
      </c>
      <c r="L6940" s="2">
        <v>176.29677668296523</v>
      </c>
    </row>
    <row r="6941" spans="1:12" x14ac:dyDescent="0.25">
      <c r="A6941">
        <f t="shared" si="325"/>
        <v>6939</v>
      </c>
      <c r="B6941">
        <v>26.34</v>
      </c>
      <c r="C6941" s="2">
        <v>30.999562097266356</v>
      </c>
      <c r="D6941" s="45">
        <f>'Gen GROHW demand'!M6943</f>
        <v>37.490918741175165</v>
      </c>
      <c r="E6941" s="2">
        <v>186.01782891693477</v>
      </c>
      <c r="F6941" s="24">
        <v>0.46044727713118616</v>
      </c>
      <c r="H6941">
        <f t="shared" si="326"/>
        <v>6939</v>
      </c>
      <c r="I6941">
        <v>35.69</v>
      </c>
      <c r="J6941" s="2">
        <v>30.999562097266356</v>
      </c>
      <c r="K6941" s="24">
        <f t="shared" si="324"/>
        <v>3.9999999999987219</v>
      </c>
      <c r="L6941" s="2">
        <v>186.01782891693477</v>
      </c>
    </row>
    <row r="6942" spans="1:12" x14ac:dyDescent="0.25">
      <c r="A6942">
        <f t="shared" si="325"/>
        <v>6940</v>
      </c>
      <c r="B6942">
        <v>28.43</v>
      </c>
      <c r="C6942" s="2">
        <v>29.558873846653832</v>
      </c>
      <c r="D6942" s="45">
        <f>'Gen GROHW demand'!M6944</f>
        <v>31.144406148633589</v>
      </c>
      <c r="E6942" s="2">
        <v>251.84435300987639</v>
      </c>
      <c r="F6942" s="24">
        <v>0.47360629552244632</v>
      </c>
      <c r="H6942">
        <f t="shared" si="326"/>
        <v>6940</v>
      </c>
      <c r="I6942">
        <v>30.59</v>
      </c>
      <c r="J6942" s="2">
        <v>29.558873846653832</v>
      </c>
      <c r="K6942" s="24">
        <f t="shared" si="324"/>
        <v>4.9999999999987264</v>
      </c>
      <c r="L6942" s="2">
        <v>251.84435300987639</v>
      </c>
    </row>
    <row r="6943" spans="1:12" x14ac:dyDescent="0.25">
      <c r="A6943">
        <f t="shared" si="325"/>
        <v>6941</v>
      </c>
      <c r="B6943">
        <v>31.29</v>
      </c>
      <c r="C6943" s="2">
        <v>28.67081691135278</v>
      </c>
      <c r="D6943" s="45">
        <f>'Gen GROHW demand'!M6945</f>
        <v>29.370327882858486</v>
      </c>
      <c r="E6943" s="2">
        <v>270.95970444277725</v>
      </c>
      <c r="F6943" s="24">
        <v>0.49093689338509772</v>
      </c>
      <c r="H6943">
        <f t="shared" si="326"/>
        <v>6941</v>
      </c>
      <c r="I6943">
        <v>30.66</v>
      </c>
      <c r="J6943" s="2">
        <v>28.67081691135278</v>
      </c>
      <c r="K6943" s="24">
        <f t="shared" si="324"/>
        <v>5.7320508075685002</v>
      </c>
      <c r="L6943" s="2">
        <v>270.95970444277725</v>
      </c>
    </row>
    <row r="6944" spans="1:12" x14ac:dyDescent="0.25">
      <c r="A6944">
        <f t="shared" si="325"/>
        <v>6942</v>
      </c>
      <c r="B6944">
        <v>39.74</v>
      </c>
      <c r="C6944" s="2">
        <v>28.477958895311144</v>
      </c>
      <c r="D6944" s="45">
        <f>'Gen GROHW demand'!M6946</f>
        <v>29.432240131642693</v>
      </c>
      <c r="E6944" s="2">
        <v>311.74600722266723</v>
      </c>
      <c r="F6944" s="24">
        <v>0.50205522287636661</v>
      </c>
      <c r="H6944">
        <f t="shared" si="326"/>
        <v>6942</v>
      </c>
      <c r="I6944">
        <v>30.61</v>
      </c>
      <c r="J6944" s="2">
        <v>28.477958895311144</v>
      </c>
      <c r="K6944" s="24">
        <f t="shared" si="324"/>
        <v>6</v>
      </c>
      <c r="L6944" s="2">
        <v>311.74600722266723</v>
      </c>
    </row>
    <row r="6945" spans="1:12" x14ac:dyDescent="0.25">
      <c r="A6945">
        <f t="shared" si="325"/>
        <v>6943</v>
      </c>
      <c r="B6945">
        <v>52.13</v>
      </c>
      <c r="C6945" s="2">
        <v>43.776712276615633</v>
      </c>
      <c r="D6945" s="45">
        <f>'Gen GROHW demand'!M6947</f>
        <v>71.836635180159647</v>
      </c>
      <c r="E6945" s="2">
        <v>345.32852606119963</v>
      </c>
      <c r="F6945" s="24">
        <v>0.50355570746143818</v>
      </c>
      <c r="H6945">
        <f t="shared" si="326"/>
        <v>6943</v>
      </c>
      <c r="I6945">
        <v>30.91</v>
      </c>
      <c r="J6945" s="2">
        <v>43.776712276615633</v>
      </c>
      <c r="K6945" s="24">
        <f t="shared" si="324"/>
        <v>5.7320508075694478</v>
      </c>
      <c r="L6945" s="2">
        <v>345.32852606119963</v>
      </c>
    </row>
    <row r="6946" spans="1:12" x14ac:dyDescent="0.25">
      <c r="A6946">
        <f t="shared" si="325"/>
        <v>6944</v>
      </c>
      <c r="B6946">
        <v>54.42</v>
      </c>
      <c r="C6946" s="2">
        <v>64.668195114687748</v>
      </c>
      <c r="D6946" s="45">
        <f>'Gen GROHW demand'!M6948</f>
        <v>93.778236936899361</v>
      </c>
      <c r="E6946" s="2">
        <v>281.75044670463035</v>
      </c>
      <c r="F6946" s="24">
        <v>0.50661278531394682</v>
      </c>
      <c r="H6946">
        <f t="shared" si="326"/>
        <v>6944</v>
      </c>
      <c r="I6946">
        <v>31.79</v>
      </c>
      <c r="J6946" s="2">
        <v>64.668195114687748</v>
      </c>
      <c r="K6946" s="24">
        <f t="shared" si="324"/>
        <v>5.0000000000011546</v>
      </c>
      <c r="L6946" s="2">
        <v>281.75044670463035</v>
      </c>
    </row>
    <row r="6947" spans="1:12" x14ac:dyDescent="0.25">
      <c r="A6947">
        <f t="shared" si="325"/>
        <v>6945</v>
      </c>
      <c r="B6947">
        <v>54.03</v>
      </c>
      <c r="C6947" s="2">
        <v>48.270897789736388</v>
      </c>
      <c r="D6947" s="45">
        <f>'Gen GROHW demand'!M6949</f>
        <v>110.95265920613092</v>
      </c>
      <c r="E6947" s="2">
        <v>234.83472550924293</v>
      </c>
      <c r="F6947" s="24">
        <v>0.50594738358137303</v>
      </c>
      <c r="H6947">
        <f t="shared" si="326"/>
        <v>6945</v>
      </c>
      <c r="I6947">
        <v>36.630000000000003</v>
      </c>
      <c r="J6947" s="2">
        <v>48.270897789736388</v>
      </c>
      <c r="K6947" s="24">
        <f t="shared" si="324"/>
        <v>4.0000000000015268</v>
      </c>
      <c r="L6947" s="2">
        <v>234.83472550924293</v>
      </c>
    </row>
    <row r="6948" spans="1:12" x14ac:dyDescent="0.25">
      <c r="A6948">
        <f t="shared" si="325"/>
        <v>6946</v>
      </c>
      <c r="B6948">
        <v>51.43</v>
      </c>
      <c r="C6948" s="2">
        <v>43.4092666629871</v>
      </c>
      <c r="D6948" s="45">
        <f>'Gen GROHW demand'!M6950</f>
        <v>82.898566378902444</v>
      </c>
      <c r="E6948" s="2">
        <v>178.12505094585106</v>
      </c>
      <c r="F6948" s="24">
        <v>0.50508579452375368</v>
      </c>
      <c r="H6948">
        <f t="shared" si="326"/>
        <v>6946</v>
      </c>
      <c r="I6948">
        <v>38.31</v>
      </c>
      <c r="J6948" s="2">
        <v>43.4092666629871</v>
      </c>
      <c r="K6948" s="24">
        <f t="shared" si="324"/>
        <v>3.0000000000007017</v>
      </c>
      <c r="L6948" s="2">
        <v>178.12505094585106</v>
      </c>
    </row>
    <row r="6949" spans="1:12" x14ac:dyDescent="0.25">
      <c r="A6949">
        <f t="shared" si="325"/>
        <v>6947</v>
      </c>
      <c r="B6949">
        <v>50.43</v>
      </c>
      <c r="C6949" s="2">
        <v>48.099433172992029</v>
      </c>
      <c r="D6949" s="45">
        <f>'Gen GROHW demand'!M6951</f>
        <v>41.834433240770544</v>
      </c>
      <c r="E6949" s="2">
        <v>162.2304880535774</v>
      </c>
      <c r="F6949" s="24">
        <v>0.50198252911813634</v>
      </c>
      <c r="H6949">
        <f t="shared" si="326"/>
        <v>6947</v>
      </c>
      <c r="I6949">
        <v>40.770000000000003</v>
      </c>
      <c r="J6949" s="2">
        <v>48.099433172992029</v>
      </c>
      <c r="K6949" s="24">
        <f t="shared" si="324"/>
        <v>2.2679491924316242</v>
      </c>
      <c r="L6949" s="2">
        <v>162.2304880535774</v>
      </c>
    </row>
    <row r="6950" spans="1:12" x14ac:dyDescent="0.25">
      <c r="A6950">
        <f t="shared" si="325"/>
        <v>6948</v>
      </c>
      <c r="B6950">
        <v>48.7</v>
      </c>
      <c r="C6950" s="2">
        <v>49.502583951410713</v>
      </c>
      <c r="D6950" s="45">
        <f>'Gen GROHW demand'!M6952</f>
        <v>56.667446044258789</v>
      </c>
      <c r="E6950" s="2">
        <v>141.28856794245996</v>
      </c>
      <c r="F6950" s="24">
        <v>0.49949073362102775</v>
      </c>
      <c r="H6950">
        <f t="shared" si="326"/>
        <v>6948</v>
      </c>
      <c r="I6950">
        <v>40.520000000000003</v>
      </c>
      <c r="J6950" s="2">
        <v>49.502583951410713</v>
      </c>
      <c r="K6950" s="24">
        <f t="shared" si="324"/>
        <v>2</v>
      </c>
      <c r="L6950" s="2">
        <v>141.28856794245996</v>
      </c>
    </row>
    <row r="6951" spans="1:12" x14ac:dyDescent="0.25">
      <c r="A6951">
        <f t="shared" si="325"/>
        <v>6949</v>
      </c>
      <c r="B6951">
        <v>43</v>
      </c>
      <c r="C6951" s="2">
        <v>50.332853703522034</v>
      </c>
      <c r="D6951" s="45">
        <f>'Gen GROHW demand'!M6953</f>
        <v>44.901282572205986</v>
      </c>
      <c r="E6951" s="2">
        <v>127.93404333337689</v>
      </c>
      <c r="F6951" s="24">
        <v>0.49937140352524961</v>
      </c>
      <c r="H6951">
        <f t="shared" si="326"/>
        <v>6949</v>
      </c>
      <c r="I6951">
        <v>40.53</v>
      </c>
      <c r="J6951" s="2">
        <v>50.332853703522034</v>
      </c>
      <c r="K6951" s="24">
        <f t="shared" si="324"/>
        <v>2.2679491924304278</v>
      </c>
      <c r="L6951" s="2">
        <v>127.93404333337689</v>
      </c>
    </row>
    <row r="6952" spans="1:12" x14ac:dyDescent="0.25">
      <c r="A6952">
        <f t="shared" si="325"/>
        <v>6950</v>
      </c>
      <c r="B6952">
        <v>41.45</v>
      </c>
      <c r="C6952" s="2">
        <v>52.687883280873422</v>
      </c>
      <c r="D6952" s="45">
        <f>'Gen GROHW demand'!M6954</f>
        <v>36.508194320061207</v>
      </c>
      <c r="E6952" s="2">
        <v>77.075529552314549</v>
      </c>
      <c r="F6952" s="24">
        <v>0.50478814470751432</v>
      </c>
      <c r="H6952">
        <f t="shared" si="326"/>
        <v>6950</v>
      </c>
      <c r="I6952">
        <v>32.14</v>
      </c>
      <c r="J6952" s="2">
        <v>52.687883280873422</v>
      </c>
      <c r="K6952" s="24">
        <f t="shared" si="324"/>
        <v>2.9999999999986295</v>
      </c>
      <c r="L6952" s="2">
        <v>77.075529552314549</v>
      </c>
    </row>
    <row r="6953" spans="1:12" x14ac:dyDescent="0.25">
      <c r="A6953">
        <f t="shared" si="325"/>
        <v>6951</v>
      </c>
      <c r="B6953">
        <v>44.77</v>
      </c>
      <c r="C6953" s="2">
        <v>58.635023977714447</v>
      </c>
      <c r="D6953" s="45">
        <f>'Gen GROHW demand'!M6955</f>
        <v>43.794678927035712</v>
      </c>
      <c r="E6953" s="2">
        <v>65.282535369860994</v>
      </c>
      <c r="F6953" s="24">
        <v>0.50630693007700078</v>
      </c>
      <c r="H6953">
        <f t="shared" si="326"/>
        <v>6951</v>
      </c>
      <c r="I6953">
        <v>30.08</v>
      </c>
      <c r="J6953" s="2">
        <v>58.635023977714447</v>
      </c>
      <c r="K6953" s="24">
        <f t="shared" si="324"/>
        <v>3.9999999999991336</v>
      </c>
      <c r="L6953" s="2">
        <v>65.282535369860994</v>
      </c>
    </row>
    <row r="6954" spans="1:12" x14ac:dyDescent="0.25">
      <c r="A6954">
        <f t="shared" si="325"/>
        <v>6952</v>
      </c>
      <c r="B6954">
        <v>48.53</v>
      </c>
      <c r="C6954" s="2">
        <v>77.079458417390157</v>
      </c>
      <c r="D6954" s="45">
        <f>'Gen GROHW demand'!M6956</f>
        <v>48.65956317656557</v>
      </c>
      <c r="E6954" s="2">
        <v>73.197423329684909</v>
      </c>
      <c r="F6954" s="24">
        <v>0.51122553636839341</v>
      </c>
      <c r="H6954">
        <f t="shared" si="326"/>
        <v>6952</v>
      </c>
      <c r="I6954">
        <v>30.44</v>
      </c>
      <c r="J6954" s="2">
        <v>77.079458417390157</v>
      </c>
      <c r="K6954" s="24">
        <f t="shared" si="324"/>
        <v>4.9999999999990825</v>
      </c>
      <c r="L6954" s="2">
        <v>73.197423329684909</v>
      </c>
    </row>
    <row r="6955" spans="1:12" x14ac:dyDescent="0.25">
      <c r="A6955">
        <f t="shared" si="325"/>
        <v>6953</v>
      </c>
      <c r="B6955">
        <v>51.83</v>
      </c>
      <c r="C6955" s="2">
        <v>91.61776322830454</v>
      </c>
      <c r="D6955" s="45">
        <f>'Gen GROHW demand'!M6957</f>
        <v>79.027696366236526</v>
      </c>
      <c r="E6955" s="2">
        <v>81.443635663639952</v>
      </c>
      <c r="F6955" s="24">
        <v>0.5127134834061069</v>
      </c>
      <c r="H6955">
        <f t="shared" si="326"/>
        <v>6953</v>
      </c>
      <c r="I6955">
        <v>31.05</v>
      </c>
      <c r="J6955" s="2">
        <v>91.61776322830454</v>
      </c>
      <c r="K6955" s="24">
        <f t="shared" si="324"/>
        <v>5.7320508075682515</v>
      </c>
      <c r="L6955" s="2">
        <v>81.443635663639952</v>
      </c>
    </row>
    <row r="6956" spans="1:12" x14ac:dyDescent="0.25">
      <c r="A6956">
        <f t="shared" si="325"/>
        <v>6954</v>
      </c>
      <c r="B6956">
        <v>56.62</v>
      </c>
      <c r="C6956" s="2">
        <v>140.46592239717492</v>
      </c>
      <c r="D6956" s="45">
        <f>'Gen GROHW demand'!M6958</f>
        <v>93.472875437047932</v>
      </c>
      <c r="E6956" s="2">
        <v>173.88351342186564</v>
      </c>
      <c r="F6956" s="24">
        <v>0.50569514665066384</v>
      </c>
      <c r="H6956">
        <f t="shared" si="326"/>
        <v>6954</v>
      </c>
      <c r="I6956">
        <v>36.700000000000003</v>
      </c>
      <c r="J6956" s="2">
        <v>140.46592239717492</v>
      </c>
      <c r="K6956" s="24">
        <f t="shared" si="324"/>
        <v>6</v>
      </c>
      <c r="L6956" s="2">
        <v>173.88351342186564</v>
      </c>
    </row>
    <row r="6957" spans="1:12" x14ac:dyDescent="0.25">
      <c r="A6957">
        <f t="shared" si="325"/>
        <v>6955</v>
      </c>
      <c r="B6957">
        <v>63.96</v>
      </c>
      <c r="C6957" s="2">
        <v>159.6198923227023</v>
      </c>
      <c r="D6957" s="45">
        <f>'Gen GROHW demand'!M6959</f>
        <v>127.03966629803737</v>
      </c>
      <c r="E6957" s="2">
        <v>209.48854677733794</v>
      </c>
      <c r="F6957" s="24">
        <v>0.50179658794584336</v>
      </c>
      <c r="H6957">
        <f t="shared" si="326"/>
        <v>6955</v>
      </c>
      <c r="I6957">
        <v>46.47</v>
      </c>
      <c r="J6957" s="2">
        <v>159.6198923227023</v>
      </c>
      <c r="K6957" s="24">
        <f t="shared" si="324"/>
        <v>5.7320508075692418</v>
      </c>
      <c r="L6957" s="2">
        <v>209.48854677733794</v>
      </c>
    </row>
    <row r="6958" spans="1:12" x14ac:dyDescent="0.25">
      <c r="A6958">
        <f t="shared" si="325"/>
        <v>6956</v>
      </c>
      <c r="B6958">
        <v>54.34</v>
      </c>
      <c r="C6958" s="2">
        <v>136.96666129712884</v>
      </c>
      <c r="D6958" s="45">
        <f>'Gen GROHW demand'!M6960</f>
        <v>103.33044230970759</v>
      </c>
      <c r="E6958" s="2">
        <v>248.00612207711333</v>
      </c>
      <c r="F6958" s="24">
        <v>0.50037674143163813</v>
      </c>
      <c r="H6958">
        <f t="shared" si="326"/>
        <v>6956</v>
      </c>
      <c r="I6958">
        <v>49.88</v>
      </c>
      <c r="J6958" s="2">
        <v>136.96666129712884</v>
      </c>
      <c r="K6958" s="24">
        <f t="shared" si="324"/>
        <v>5.0000000000007985</v>
      </c>
      <c r="L6958" s="2">
        <v>248.00612207711333</v>
      </c>
    </row>
    <row r="6959" spans="1:12" x14ac:dyDescent="0.25">
      <c r="A6959">
        <f t="shared" si="325"/>
        <v>6957</v>
      </c>
      <c r="B6959">
        <v>45.53</v>
      </c>
      <c r="C6959" s="2">
        <v>117.15797207228384</v>
      </c>
      <c r="D6959" s="45">
        <f>'Gen GROHW demand'!M6961</f>
        <v>97.305055758258419</v>
      </c>
      <c r="E6959" s="2">
        <v>256.67000900955321</v>
      </c>
      <c r="F6959" s="24">
        <v>0.49293627696178738</v>
      </c>
      <c r="H6959">
        <f t="shared" si="326"/>
        <v>6957</v>
      </c>
      <c r="I6959">
        <v>37.29</v>
      </c>
      <c r="J6959" s="2">
        <v>117.15797207228384</v>
      </c>
      <c r="K6959" s="24">
        <f t="shared" si="324"/>
        <v>4.0000000000011156</v>
      </c>
      <c r="L6959" s="2">
        <v>256.67000900955321</v>
      </c>
    </row>
    <row r="6960" spans="1:12" x14ac:dyDescent="0.25">
      <c r="A6960">
        <f t="shared" si="325"/>
        <v>6958</v>
      </c>
      <c r="B6960">
        <v>38.6</v>
      </c>
      <c r="C6960" s="2">
        <v>105.97078235560345</v>
      </c>
      <c r="D6960" s="45">
        <f>'Gen GROHW demand'!M6962</f>
        <v>84.008547077541067</v>
      </c>
      <c r="E6960" s="2">
        <v>263.19992652461286</v>
      </c>
      <c r="F6960" s="24">
        <v>0.48371226903060488</v>
      </c>
      <c r="H6960">
        <f t="shared" si="326"/>
        <v>6958</v>
      </c>
      <c r="I6960">
        <v>33.42</v>
      </c>
      <c r="J6960" s="2">
        <v>105.97078235560345</v>
      </c>
      <c r="K6960" s="24">
        <f t="shared" si="324"/>
        <v>3.0000000000011333</v>
      </c>
      <c r="L6960" s="2">
        <v>263.19992652461286</v>
      </c>
    </row>
    <row r="6961" spans="1:12" x14ac:dyDescent="0.25">
      <c r="A6961">
        <f t="shared" si="325"/>
        <v>6959</v>
      </c>
      <c r="B6961">
        <v>34.44</v>
      </c>
      <c r="C6961" s="2">
        <v>77.262871153648746</v>
      </c>
      <c r="D6961" s="45">
        <f>'Gen GROHW demand'!M6963</f>
        <v>84.088461287060355</v>
      </c>
      <c r="E6961" s="2">
        <v>244.14313176712912</v>
      </c>
      <c r="F6961" s="24">
        <v>0.4787926473144446</v>
      </c>
      <c r="H6961">
        <f t="shared" si="326"/>
        <v>6959</v>
      </c>
      <c r="I6961">
        <v>33.270000000000003</v>
      </c>
      <c r="J6961" s="2">
        <v>77.262871153648746</v>
      </c>
      <c r="K6961" s="24">
        <f t="shared" si="324"/>
        <v>2.2679491924318738</v>
      </c>
      <c r="L6961" s="2">
        <v>244.14313176712912</v>
      </c>
    </row>
    <row r="6962" spans="1:12" x14ac:dyDescent="0.25">
      <c r="A6962">
        <f t="shared" si="325"/>
        <v>6960</v>
      </c>
      <c r="B6962">
        <v>33.15</v>
      </c>
      <c r="C6962" s="2">
        <v>40.120588676939235</v>
      </c>
      <c r="D6962" s="45">
        <f>'Gen GROHW demand'!M6964</f>
        <v>97.001037484096017</v>
      </c>
      <c r="E6962" s="2">
        <v>173.09159746084285</v>
      </c>
      <c r="F6962" s="24">
        <v>0.46399795008912653</v>
      </c>
      <c r="H6962">
        <f t="shared" si="326"/>
        <v>6960</v>
      </c>
      <c r="I6962">
        <v>32.46</v>
      </c>
      <c r="J6962" s="2">
        <v>40.120588676939235</v>
      </c>
      <c r="K6962" s="24">
        <f t="shared" si="324"/>
        <v>2</v>
      </c>
      <c r="L6962" s="2">
        <v>173.09159746084285</v>
      </c>
    </row>
    <row r="6963" spans="1:12" x14ac:dyDescent="0.25">
      <c r="A6963">
        <f t="shared" si="325"/>
        <v>6961</v>
      </c>
      <c r="B6963">
        <v>31.05</v>
      </c>
      <c r="C6963" s="2">
        <v>33.678662375670655</v>
      </c>
      <c r="D6963" s="45">
        <f>'Gen GROHW demand'!M6965</f>
        <v>129.04986902371874</v>
      </c>
      <c r="E6963" s="2">
        <v>241.50906559071908</v>
      </c>
      <c r="F6963" s="24">
        <v>0.46019105521628034</v>
      </c>
      <c r="H6963">
        <f t="shared" si="326"/>
        <v>6961</v>
      </c>
      <c r="I6963">
        <v>32.35</v>
      </c>
      <c r="J6963" s="2">
        <v>33.678662375670655</v>
      </c>
      <c r="K6963" s="24">
        <f t="shared" si="324"/>
        <v>2.2679491924306339</v>
      </c>
      <c r="L6963" s="2">
        <v>241.50906559071908</v>
      </c>
    </row>
    <row r="6964" spans="1:12" x14ac:dyDescent="0.25">
      <c r="A6964">
        <f t="shared" si="325"/>
        <v>6962</v>
      </c>
      <c r="B6964">
        <v>28.31</v>
      </c>
      <c r="C6964" s="2">
        <v>32.274968354286536</v>
      </c>
      <c r="D6964" s="45">
        <f>'Gen GROHW demand'!M6966</f>
        <v>104.09203970394407</v>
      </c>
      <c r="E6964" s="2">
        <v>226.6235705647388</v>
      </c>
      <c r="F6964" s="24">
        <v>0.45878473827265498</v>
      </c>
      <c r="H6964">
        <f t="shared" si="326"/>
        <v>6962</v>
      </c>
      <c r="I6964">
        <v>29.44</v>
      </c>
      <c r="J6964" s="2">
        <v>32.274968354286536</v>
      </c>
      <c r="K6964" s="24">
        <f t="shared" si="324"/>
        <v>2.9999999999989857</v>
      </c>
      <c r="L6964" s="2">
        <v>226.6235705647388</v>
      </c>
    </row>
    <row r="6965" spans="1:12" x14ac:dyDescent="0.25">
      <c r="A6965">
        <f t="shared" si="325"/>
        <v>6963</v>
      </c>
      <c r="B6965">
        <v>27.5</v>
      </c>
      <c r="C6965" s="2">
        <v>30.869763905045875</v>
      </c>
      <c r="D6965" s="45">
        <f>'Gen GROHW demand'!M6967</f>
        <v>73.113123087801327</v>
      </c>
      <c r="E6965" s="2">
        <v>204.41142476863976</v>
      </c>
      <c r="F6965" s="24">
        <v>0.45285972808943165</v>
      </c>
      <c r="H6965">
        <f t="shared" si="326"/>
        <v>6963</v>
      </c>
      <c r="I6965">
        <v>29.05</v>
      </c>
      <c r="J6965" s="2">
        <v>30.869763905045875</v>
      </c>
      <c r="K6965" s="24">
        <f t="shared" si="324"/>
        <v>3.9999999999986358</v>
      </c>
      <c r="L6965" s="2">
        <v>204.41142476863976</v>
      </c>
    </row>
    <row r="6966" spans="1:12" x14ac:dyDescent="0.25">
      <c r="A6966">
        <f t="shared" si="325"/>
        <v>6964</v>
      </c>
      <c r="B6966">
        <v>26.4</v>
      </c>
      <c r="C6966" s="2">
        <v>29.479394419819524</v>
      </c>
      <c r="D6966" s="45">
        <f>'Gen GROHW demand'!M6968</f>
        <v>30.390098038041057</v>
      </c>
      <c r="E6966" s="2">
        <v>267.40098571676936</v>
      </c>
      <c r="F6966" s="24">
        <v>0.45466195287471795</v>
      </c>
      <c r="H6966">
        <f t="shared" si="326"/>
        <v>6964</v>
      </c>
      <c r="I6966">
        <v>28.44</v>
      </c>
      <c r="J6966" s="2">
        <v>29.479394419819524</v>
      </c>
      <c r="K6966" s="24">
        <f t="shared" si="324"/>
        <v>4.9999999999986517</v>
      </c>
      <c r="L6966" s="2">
        <v>267.40098571676936</v>
      </c>
    </row>
    <row r="6967" spans="1:12" x14ac:dyDescent="0.25">
      <c r="A6967">
        <f t="shared" si="325"/>
        <v>6965</v>
      </c>
      <c r="B6967">
        <v>29.58</v>
      </c>
      <c r="C6967" s="2">
        <v>28.542288465208824</v>
      </c>
      <c r="D6967" s="45">
        <f>'Gen GROHW demand'!M6969</f>
        <v>36.498502845286858</v>
      </c>
      <c r="E6967" s="2">
        <v>339.60789228550419</v>
      </c>
      <c r="F6967" s="24">
        <v>0.45713489266260804</v>
      </c>
      <c r="H6967">
        <f t="shared" si="326"/>
        <v>6965</v>
      </c>
      <c r="I6967">
        <v>28.53</v>
      </c>
      <c r="J6967" s="2">
        <v>28.542288465208824</v>
      </c>
      <c r="K6967" s="24">
        <f t="shared" si="324"/>
        <v>5.7320508075684566</v>
      </c>
      <c r="L6967" s="2">
        <v>339.60789228550419</v>
      </c>
    </row>
    <row r="6968" spans="1:12" x14ac:dyDescent="0.25">
      <c r="A6968">
        <f t="shared" si="325"/>
        <v>6966</v>
      </c>
      <c r="B6968">
        <v>38.200000000000003</v>
      </c>
      <c r="C6968" s="2">
        <v>28.508077267713453</v>
      </c>
      <c r="D6968" s="45">
        <f>'Gen GROHW demand'!M6970</f>
        <v>59.428665825045158</v>
      </c>
      <c r="E6968" s="2">
        <v>321.52277908375913</v>
      </c>
      <c r="F6968" s="24">
        <v>0.46123631456582176</v>
      </c>
      <c r="H6968">
        <f t="shared" si="326"/>
        <v>6966</v>
      </c>
      <c r="I6968">
        <v>30.46</v>
      </c>
      <c r="J6968" s="2">
        <v>28.508077267713453</v>
      </c>
      <c r="K6968" s="24">
        <f t="shared" si="324"/>
        <v>6</v>
      </c>
      <c r="L6968" s="2">
        <v>321.52277908375913</v>
      </c>
    </row>
    <row r="6969" spans="1:12" x14ac:dyDescent="0.25">
      <c r="A6969">
        <f t="shared" si="325"/>
        <v>6967</v>
      </c>
      <c r="B6969">
        <v>47.04</v>
      </c>
      <c r="C6969" s="2">
        <v>43.846815296462715</v>
      </c>
      <c r="D6969" s="45">
        <f>'Gen GROHW demand'!M6971</f>
        <v>89.892985364115731</v>
      </c>
      <c r="E6969" s="2">
        <v>384.71309102373476</v>
      </c>
      <c r="F6969" s="24">
        <v>0.46393106222768743</v>
      </c>
      <c r="H6969">
        <f t="shared" si="326"/>
        <v>6967</v>
      </c>
      <c r="I6969">
        <v>35</v>
      </c>
      <c r="J6969" s="2">
        <v>43.846815296462715</v>
      </c>
      <c r="K6969" s="24">
        <f t="shared" si="324"/>
        <v>5.7320508075694914</v>
      </c>
      <c r="L6969" s="2">
        <v>384.71309102373476</v>
      </c>
    </row>
    <row r="6970" spans="1:12" x14ac:dyDescent="0.25">
      <c r="A6970">
        <f t="shared" si="325"/>
        <v>6968</v>
      </c>
      <c r="B6970">
        <v>51.46</v>
      </c>
      <c r="C6970" s="2">
        <v>67.712564459610633</v>
      </c>
      <c r="D6970" s="45">
        <f>'Gen GROHW demand'!M6972</f>
        <v>96.136575806478589</v>
      </c>
      <c r="E6970" s="2">
        <v>428.57321716610659</v>
      </c>
      <c r="F6970" s="24">
        <v>0.46214786708907379</v>
      </c>
      <c r="H6970">
        <f t="shared" si="326"/>
        <v>6968</v>
      </c>
      <c r="I6970">
        <v>42.44</v>
      </c>
      <c r="J6970" s="2">
        <v>67.712564459610633</v>
      </c>
      <c r="K6970" s="24">
        <f t="shared" si="324"/>
        <v>5.0000000000012301</v>
      </c>
      <c r="L6970" s="2">
        <v>428.57321716610659</v>
      </c>
    </row>
    <row r="6971" spans="1:12" x14ac:dyDescent="0.25">
      <c r="A6971">
        <f t="shared" si="325"/>
        <v>6969</v>
      </c>
      <c r="B6971">
        <v>47</v>
      </c>
      <c r="C6971" s="2">
        <v>45.282906417929652</v>
      </c>
      <c r="D6971" s="45">
        <f>'Gen GROHW demand'!M6973</f>
        <v>57.990648036175017</v>
      </c>
      <c r="E6971" s="2">
        <v>273.93845822593238</v>
      </c>
      <c r="F6971" s="24">
        <v>0.46013593867951913</v>
      </c>
      <c r="H6971">
        <f t="shared" si="326"/>
        <v>6969</v>
      </c>
      <c r="I6971">
        <v>48.34</v>
      </c>
      <c r="J6971" s="2">
        <v>45.282906417929652</v>
      </c>
      <c r="K6971" s="24">
        <f t="shared" si="324"/>
        <v>4.0000000000007034</v>
      </c>
      <c r="L6971" s="2">
        <v>273.93845822593238</v>
      </c>
    </row>
    <row r="6972" spans="1:12" x14ac:dyDescent="0.25">
      <c r="A6972">
        <f t="shared" si="325"/>
        <v>6970</v>
      </c>
      <c r="B6972">
        <v>38.700000000000003</v>
      </c>
      <c r="C6972" s="2">
        <v>39.962218567591655</v>
      </c>
      <c r="D6972" s="45">
        <f>'Gen GROHW demand'!M6974</f>
        <v>59.497623849177685</v>
      </c>
      <c r="E6972" s="2">
        <v>164.66594442040827</v>
      </c>
      <c r="F6972" s="24">
        <v>0.45094440415044623</v>
      </c>
      <c r="H6972">
        <f t="shared" si="326"/>
        <v>6970</v>
      </c>
      <c r="I6972">
        <v>47.25</v>
      </c>
      <c r="J6972" s="2">
        <v>39.962218567591655</v>
      </c>
      <c r="K6972" s="24">
        <f t="shared" si="324"/>
        <v>3.0000000000007767</v>
      </c>
      <c r="L6972" s="2">
        <v>164.66594442040827</v>
      </c>
    </row>
    <row r="6973" spans="1:12" x14ac:dyDescent="0.25">
      <c r="A6973">
        <f t="shared" si="325"/>
        <v>6971</v>
      </c>
      <c r="B6973">
        <v>36</v>
      </c>
      <c r="C6973" s="2">
        <v>41.414241405292096</v>
      </c>
      <c r="D6973" s="45">
        <f>'Gen GROHW demand'!M6975</f>
        <v>127.76556726565602</v>
      </c>
      <c r="E6973" s="2">
        <v>72.584931685952</v>
      </c>
      <c r="F6973" s="24">
        <v>0.44191535105473845</v>
      </c>
      <c r="H6973">
        <f t="shared" si="326"/>
        <v>6971</v>
      </c>
      <c r="I6973">
        <v>57.39</v>
      </c>
      <c r="J6973" s="2">
        <v>41.414241405292096</v>
      </c>
      <c r="K6973" s="24">
        <f t="shared" si="324"/>
        <v>2.2679491924316677</v>
      </c>
      <c r="L6973" s="2">
        <v>72.584931685952</v>
      </c>
    </row>
    <row r="6974" spans="1:12" x14ac:dyDescent="0.25">
      <c r="A6974">
        <f t="shared" si="325"/>
        <v>6972</v>
      </c>
      <c r="B6974">
        <v>27.76</v>
      </c>
      <c r="C6974" s="2">
        <v>43.197787106733109</v>
      </c>
      <c r="D6974" s="45">
        <f>'Gen GROHW demand'!M6976</f>
        <v>110.14578244135159</v>
      </c>
      <c r="E6974" s="2">
        <v>82.8177743670024</v>
      </c>
      <c r="F6974" s="24">
        <v>0.42846304610335323</v>
      </c>
      <c r="H6974">
        <f t="shared" si="326"/>
        <v>6972</v>
      </c>
      <c r="I6974">
        <v>50.88</v>
      </c>
      <c r="J6974" s="2">
        <v>43.197787106733109</v>
      </c>
      <c r="K6974" s="24">
        <f t="shared" si="324"/>
        <v>2</v>
      </c>
      <c r="L6974" s="2">
        <v>82.8177743670024</v>
      </c>
    </row>
    <row r="6975" spans="1:12" x14ac:dyDescent="0.25">
      <c r="A6975">
        <f t="shared" si="325"/>
        <v>6973</v>
      </c>
      <c r="B6975">
        <v>26.6</v>
      </c>
      <c r="C6975" s="2">
        <v>44.922938329921493</v>
      </c>
      <c r="D6975" s="45">
        <f>'Gen GROHW demand'!M6977</f>
        <v>71.613624382201792</v>
      </c>
      <c r="E6975" s="2">
        <v>81.113115320049317</v>
      </c>
      <c r="F6975" s="24">
        <v>0.41811233563522837</v>
      </c>
      <c r="H6975">
        <f t="shared" si="326"/>
        <v>6973</v>
      </c>
      <c r="I6975">
        <v>50.23</v>
      </c>
      <c r="J6975" s="2">
        <v>44.922938329921493</v>
      </c>
      <c r="K6975" s="24">
        <f t="shared" si="324"/>
        <v>2.2679491924303847</v>
      </c>
      <c r="L6975" s="2">
        <v>81.113115320049317</v>
      </c>
    </row>
    <row r="6976" spans="1:12" x14ac:dyDescent="0.25">
      <c r="A6976">
        <f t="shared" si="325"/>
        <v>6974</v>
      </c>
      <c r="B6976">
        <v>27.26</v>
      </c>
      <c r="C6976" s="2">
        <v>50.270087314422405</v>
      </c>
      <c r="D6976" s="45">
        <f>'Gen GROHW demand'!M6978</f>
        <v>36.812651594080108</v>
      </c>
      <c r="E6976" s="2">
        <v>60.740733440604075</v>
      </c>
      <c r="F6976" s="24">
        <v>0.4156496280450816</v>
      </c>
      <c r="H6976">
        <f t="shared" si="326"/>
        <v>6974</v>
      </c>
      <c r="I6976">
        <v>43.22</v>
      </c>
      <c r="J6976" s="2">
        <v>50.270087314422405</v>
      </c>
      <c r="K6976" s="24">
        <f t="shared" si="324"/>
        <v>2.9999999999993423</v>
      </c>
      <c r="L6976" s="2">
        <v>60.740733440604075</v>
      </c>
    </row>
    <row r="6977" spans="1:12" x14ac:dyDescent="0.25">
      <c r="A6977">
        <f t="shared" si="325"/>
        <v>6975</v>
      </c>
      <c r="B6977">
        <v>28.1</v>
      </c>
      <c r="C6977" s="2">
        <v>53.307549139467838</v>
      </c>
      <c r="D6977" s="45">
        <f>'Gen GROHW demand'!M6979</f>
        <v>40.257126056767575</v>
      </c>
      <c r="E6977" s="2">
        <v>59.511703513961677</v>
      </c>
      <c r="F6977" s="24">
        <v>0.41103386758703297</v>
      </c>
      <c r="H6977">
        <f t="shared" si="326"/>
        <v>6975</v>
      </c>
      <c r="I6977">
        <v>40.03</v>
      </c>
      <c r="J6977" s="2">
        <v>53.307549139467838</v>
      </c>
      <c r="K6977" s="24">
        <f t="shared" si="324"/>
        <v>3.9999999999990474</v>
      </c>
      <c r="L6977" s="2">
        <v>59.511703513961677</v>
      </c>
    </row>
    <row r="6978" spans="1:12" x14ac:dyDescent="0.25">
      <c r="A6978">
        <f t="shared" si="325"/>
        <v>6976</v>
      </c>
      <c r="B6978">
        <v>28.78</v>
      </c>
      <c r="C6978" s="2">
        <v>73.895000299855965</v>
      </c>
      <c r="D6978" s="45">
        <f>'Gen GROHW demand'!M6980</f>
        <v>41.928303838960446</v>
      </c>
      <c r="E6978" s="2">
        <v>60.086509643298221</v>
      </c>
      <c r="F6978" s="24">
        <v>0.40679955794126932</v>
      </c>
      <c r="H6978">
        <f t="shared" si="326"/>
        <v>6976</v>
      </c>
      <c r="I6978">
        <v>41.89</v>
      </c>
      <c r="J6978" s="2">
        <v>73.895000299855965</v>
      </c>
      <c r="K6978" s="24">
        <f t="shared" si="324"/>
        <v>4.9999999999990079</v>
      </c>
      <c r="L6978" s="2">
        <v>60.086509643298221</v>
      </c>
    </row>
    <row r="6979" spans="1:12" x14ac:dyDescent="0.25">
      <c r="A6979">
        <f t="shared" si="325"/>
        <v>6977</v>
      </c>
      <c r="B6979">
        <v>36.42</v>
      </c>
      <c r="C6979" s="2">
        <v>91.567703256558104</v>
      </c>
      <c r="D6979" s="45">
        <f>'Gen GROHW demand'!M6981</f>
        <v>80.14397351743338</v>
      </c>
      <c r="E6979" s="2">
        <v>71.065280250963113</v>
      </c>
      <c r="F6979" s="24">
        <v>0.41432026627218932</v>
      </c>
      <c r="H6979">
        <f t="shared" si="326"/>
        <v>6977</v>
      </c>
      <c r="I6979">
        <v>47.26</v>
      </c>
      <c r="J6979" s="2">
        <v>91.567703256558104</v>
      </c>
      <c r="K6979" s="24">
        <f t="shared" si="324"/>
        <v>5.732050807568208</v>
      </c>
      <c r="L6979" s="2">
        <v>71.065280250963113</v>
      </c>
    </row>
    <row r="6980" spans="1:12" x14ac:dyDescent="0.25">
      <c r="A6980">
        <f t="shared" si="325"/>
        <v>6978</v>
      </c>
      <c r="B6980">
        <v>36.79</v>
      </c>
      <c r="C6980" s="2">
        <v>134.94718164308992</v>
      </c>
      <c r="D6980" s="45">
        <f>'Gen GROHW demand'!M6982</f>
        <v>99.841745937257116</v>
      </c>
      <c r="E6980" s="2">
        <v>99.000525038908862</v>
      </c>
      <c r="F6980" s="24">
        <v>0.41273013841856399</v>
      </c>
      <c r="H6980">
        <f t="shared" si="326"/>
        <v>6978</v>
      </c>
      <c r="I6980">
        <v>50.48</v>
      </c>
      <c r="J6980" s="2">
        <v>134.94718164308992</v>
      </c>
      <c r="K6980" s="24">
        <f t="shared" ref="K6980:K7043" si="327">1*(4+2*SIN(-0.5*PI()+PI()/6*H6980))</f>
        <v>6</v>
      </c>
      <c r="L6980" s="2">
        <v>99.000525038908862</v>
      </c>
    </row>
    <row r="6981" spans="1:12" x14ac:dyDescent="0.25">
      <c r="A6981">
        <f t="shared" ref="A6981:A7044" si="328">A6980+1</f>
        <v>6979</v>
      </c>
      <c r="B6981">
        <v>37.03</v>
      </c>
      <c r="C6981" s="2">
        <v>155.80795232212668</v>
      </c>
      <c r="D6981" s="45">
        <f>'Gen GROHW demand'!M6983</f>
        <v>118.39846840039415</v>
      </c>
      <c r="E6981" s="2">
        <v>112.47368474276216</v>
      </c>
      <c r="F6981" s="24">
        <v>0.4088603617241654</v>
      </c>
      <c r="H6981">
        <f t="shared" ref="H6981:H7044" si="329">H6980+1</f>
        <v>6979</v>
      </c>
      <c r="I6981">
        <v>64.05</v>
      </c>
      <c r="J6981" s="2">
        <v>155.80795232212668</v>
      </c>
      <c r="K6981" s="24">
        <f t="shared" si="327"/>
        <v>5.7320508075692853</v>
      </c>
      <c r="L6981" s="2">
        <v>112.47368474276216</v>
      </c>
    </row>
    <row r="6982" spans="1:12" x14ac:dyDescent="0.25">
      <c r="A6982">
        <f t="shared" si="328"/>
        <v>6980</v>
      </c>
      <c r="B6982">
        <v>29.9</v>
      </c>
      <c r="C6982" s="2">
        <v>144.240628099465</v>
      </c>
      <c r="D6982" s="45">
        <f>'Gen GROHW demand'!M6984</f>
        <v>86.987390537174846</v>
      </c>
      <c r="E6982" s="2">
        <v>124.36779972374093</v>
      </c>
      <c r="F6982" s="24">
        <v>0.40843202353435587</v>
      </c>
      <c r="H6982">
        <f t="shared" si="329"/>
        <v>6980</v>
      </c>
      <c r="I6982">
        <v>58.12</v>
      </c>
      <c r="J6982" s="2">
        <v>144.240628099465</v>
      </c>
      <c r="K6982" s="24">
        <f t="shared" si="327"/>
        <v>5.0000000000008731</v>
      </c>
      <c r="L6982" s="2">
        <v>124.36779972374093</v>
      </c>
    </row>
    <row r="6983" spans="1:12" x14ac:dyDescent="0.25">
      <c r="A6983">
        <f t="shared" si="328"/>
        <v>6981</v>
      </c>
      <c r="B6983">
        <v>29</v>
      </c>
      <c r="C6983" s="2">
        <v>114.17158949283206</v>
      </c>
      <c r="D6983" s="45">
        <f>'Gen GROHW demand'!M6985</f>
        <v>97.707515161129223</v>
      </c>
      <c r="E6983" s="2">
        <v>192.31848443919449</v>
      </c>
      <c r="F6983" s="24">
        <v>0.408291570379057</v>
      </c>
      <c r="H6983">
        <f t="shared" si="329"/>
        <v>6981</v>
      </c>
      <c r="I6983">
        <v>50.87</v>
      </c>
      <c r="J6983" s="2">
        <v>114.17158949283206</v>
      </c>
      <c r="K6983" s="24">
        <f t="shared" si="327"/>
        <v>4.0000000000012017</v>
      </c>
      <c r="L6983" s="2">
        <v>192.31848443919449</v>
      </c>
    </row>
    <row r="6984" spans="1:12" x14ac:dyDescent="0.25">
      <c r="A6984">
        <f t="shared" si="328"/>
        <v>6982</v>
      </c>
      <c r="B6984">
        <v>27.8</v>
      </c>
      <c r="C6984" s="2">
        <v>104.55410456081117</v>
      </c>
      <c r="D6984" s="45">
        <f>'Gen GROHW demand'!M6986</f>
        <v>88.23254370782881</v>
      </c>
      <c r="E6984" s="2">
        <v>258.27977985921177</v>
      </c>
      <c r="F6984" s="24">
        <v>0.40812491212891361</v>
      </c>
      <c r="H6984">
        <f t="shared" si="329"/>
        <v>6982</v>
      </c>
      <c r="I6984">
        <v>40.89</v>
      </c>
      <c r="J6984" s="2">
        <v>104.55410456081117</v>
      </c>
      <c r="K6984" s="24">
        <f t="shared" si="327"/>
        <v>3.0000000000012079</v>
      </c>
      <c r="L6984" s="2">
        <v>258.27977985921177</v>
      </c>
    </row>
    <row r="6985" spans="1:12" x14ac:dyDescent="0.25">
      <c r="A6985">
        <f t="shared" si="328"/>
        <v>6983</v>
      </c>
      <c r="B6985">
        <v>27.9</v>
      </c>
      <c r="C6985" s="2">
        <v>74.645467888119882</v>
      </c>
      <c r="D6985" s="45">
        <f>'Gen GROHW demand'!M6987</f>
        <v>92.128140688323256</v>
      </c>
      <c r="E6985" s="2">
        <v>228.44190370050737</v>
      </c>
      <c r="F6985" s="24">
        <v>0.40703923821393106</v>
      </c>
      <c r="H6985">
        <f t="shared" si="329"/>
        <v>6983</v>
      </c>
      <c r="I6985">
        <v>31.93</v>
      </c>
      <c r="J6985" s="2">
        <v>74.645467888119882</v>
      </c>
      <c r="K6985" s="24">
        <f t="shared" si="327"/>
        <v>2.2679491924314616</v>
      </c>
      <c r="L6985" s="2">
        <v>228.44190370050737</v>
      </c>
    </row>
    <row r="6986" spans="1:12" x14ac:dyDescent="0.25">
      <c r="A6986">
        <f t="shared" si="328"/>
        <v>6984</v>
      </c>
      <c r="B6986">
        <v>27.04</v>
      </c>
      <c r="C6986" s="2">
        <v>38.972728278823155</v>
      </c>
      <c r="D6986" s="45">
        <f>'Gen GROHW demand'!M6988</f>
        <v>73.252746208257705</v>
      </c>
      <c r="E6986" s="2">
        <v>213.58550353264687</v>
      </c>
      <c r="F6986" s="24">
        <v>0.39715859259721092</v>
      </c>
      <c r="H6986">
        <f t="shared" si="329"/>
        <v>6984</v>
      </c>
      <c r="I6986">
        <v>30.37</v>
      </c>
      <c r="J6986" s="2">
        <v>38.972728278823155</v>
      </c>
      <c r="K6986" s="24">
        <f t="shared" si="327"/>
        <v>2</v>
      </c>
      <c r="L6986" s="2">
        <v>213.58550353264687</v>
      </c>
    </row>
    <row r="6987" spans="1:12" x14ac:dyDescent="0.25">
      <c r="A6987">
        <f t="shared" si="328"/>
        <v>6985</v>
      </c>
      <c r="B6987">
        <v>27.56</v>
      </c>
      <c r="C6987" s="2">
        <v>35.533603523487685</v>
      </c>
      <c r="D6987" s="45">
        <f>'Gen GROHW demand'!M6989</f>
        <v>111.85259860353401</v>
      </c>
      <c r="E6987" s="2">
        <v>275.01865127470364</v>
      </c>
      <c r="F6987" s="24">
        <v>0.39451644131348712</v>
      </c>
      <c r="H6987">
        <f t="shared" si="329"/>
        <v>6985</v>
      </c>
      <c r="I6987">
        <v>32.130000000000003</v>
      </c>
      <c r="J6987" s="2">
        <v>35.533603523487685</v>
      </c>
      <c r="K6987" s="24">
        <f t="shared" si="327"/>
        <v>2.2679491924305903</v>
      </c>
      <c r="L6987" s="2">
        <v>275.01865127470364</v>
      </c>
    </row>
    <row r="6988" spans="1:12" x14ac:dyDescent="0.25">
      <c r="A6988">
        <f t="shared" si="328"/>
        <v>6986</v>
      </c>
      <c r="B6988">
        <v>25.4</v>
      </c>
      <c r="C6988" s="2">
        <v>33.679794742409484</v>
      </c>
      <c r="D6988" s="45">
        <f>'Gen GROHW demand'!M6990</f>
        <v>104.91937219665202</v>
      </c>
      <c r="E6988" s="2">
        <v>216.28268302399292</v>
      </c>
      <c r="F6988" s="24">
        <v>0.4000214821741111</v>
      </c>
      <c r="H6988">
        <f t="shared" si="329"/>
        <v>6986</v>
      </c>
      <c r="I6988">
        <v>31.53</v>
      </c>
      <c r="J6988" s="2">
        <v>33.679794742409484</v>
      </c>
      <c r="K6988" s="24">
        <f t="shared" si="327"/>
        <v>2.9999999999989111</v>
      </c>
      <c r="L6988" s="2">
        <v>216.28268302399292</v>
      </c>
    </row>
    <row r="6989" spans="1:12" x14ac:dyDescent="0.25">
      <c r="A6989">
        <f t="shared" si="328"/>
        <v>6987</v>
      </c>
      <c r="B6989">
        <v>23.9</v>
      </c>
      <c r="C6989" s="2">
        <v>31.891824249821518</v>
      </c>
      <c r="D6989" s="45">
        <f>'Gen GROHW demand'!M6991</f>
        <v>77.485662030257174</v>
      </c>
      <c r="E6989" s="2">
        <v>239.25379841008694</v>
      </c>
      <c r="F6989" s="24">
        <v>0.3991781802759275</v>
      </c>
      <c r="H6989">
        <f t="shared" si="329"/>
        <v>6987</v>
      </c>
      <c r="I6989">
        <v>30.46</v>
      </c>
      <c r="J6989" s="2">
        <v>31.891824249821518</v>
      </c>
      <c r="K6989" s="24">
        <f t="shared" si="327"/>
        <v>3.9999999999985496</v>
      </c>
      <c r="L6989" s="2">
        <v>239.25379841008694</v>
      </c>
    </row>
    <row r="6990" spans="1:12" x14ac:dyDescent="0.25">
      <c r="A6990">
        <f t="shared" si="328"/>
        <v>6988</v>
      </c>
      <c r="B6990">
        <v>24.2</v>
      </c>
      <c r="C6990" s="2">
        <v>30.400615832934093</v>
      </c>
      <c r="D6990" s="45">
        <f>'Gen GROHW demand'!M6992</f>
        <v>26.670585449711425</v>
      </c>
      <c r="E6990" s="2">
        <v>272.41165617853778</v>
      </c>
      <c r="F6990" s="24">
        <v>0.39894667275541013</v>
      </c>
      <c r="H6990">
        <f t="shared" si="329"/>
        <v>6988</v>
      </c>
      <c r="I6990">
        <v>30.5</v>
      </c>
      <c r="J6990" s="2">
        <v>30.400615832934093</v>
      </c>
      <c r="K6990" s="24">
        <f t="shared" si="327"/>
        <v>4.9999999999993641</v>
      </c>
      <c r="L6990" s="2">
        <v>272.41165617853778</v>
      </c>
    </row>
    <row r="6991" spans="1:12" x14ac:dyDescent="0.25">
      <c r="A6991">
        <f t="shared" si="328"/>
        <v>6989</v>
      </c>
      <c r="B6991">
        <v>25.09</v>
      </c>
      <c r="C6991" s="2">
        <v>29.190411920224172</v>
      </c>
      <c r="D6991" s="45">
        <f>'Gen GROHW demand'!M6993</f>
        <v>32.922371696344769</v>
      </c>
      <c r="E6991" s="2">
        <v>314.91758618586806</v>
      </c>
      <c r="F6991" s="24">
        <v>0.39840111811707046</v>
      </c>
      <c r="H6991">
        <f t="shared" si="329"/>
        <v>6989</v>
      </c>
      <c r="I6991">
        <v>31.11</v>
      </c>
      <c r="J6991" s="2">
        <v>29.190411920224172</v>
      </c>
      <c r="K6991" s="24">
        <f t="shared" si="327"/>
        <v>5.732050807568414</v>
      </c>
      <c r="L6991" s="2">
        <v>314.91758618586806</v>
      </c>
    </row>
    <row r="6992" spans="1:12" x14ac:dyDescent="0.25">
      <c r="A6992">
        <f t="shared" si="328"/>
        <v>6990</v>
      </c>
      <c r="B6992">
        <v>26.89</v>
      </c>
      <c r="C6992" s="2">
        <v>28.817018279879917</v>
      </c>
      <c r="D6992" s="45">
        <f>'Gen GROHW demand'!M6994</f>
        <v>58.046742335137822</v>
      </c>
      <c r="E6992" s="2">
        <v>371.97092508795902</v>
      </c>
      <c r="F6992" s="24">
        <v>0.40951988174088416</v>
      </c>
      <c r="H6992">
        <f t="shared" si="329"/>
        <v>6990</v>
      </c>
      <c r="I6992">
        <v>29.95</v>
      </c>
      <c r="J6992" s="2">
        <v>28.817018279879917</v>
      </c>
      <c r="K6992" s="24">
        <f t="shared" si="327"/>
        <v>6</v>
      </c>
      <c r="L6992" s="2">
        <v>371.97092508795902</v>
      </c>
    </row>
    <row r="6993" spans="1:12" x14ac:dyDescent="0.25">
      <c r="A6993">
        <f t="shared" si="328"/>
        <v>6991</v>
      </c>
      <c r="B6993">
        <v>29.7</v>
      </c>
      <c r="C6993" s="2">
        <v>43.515919334170263</v>
      </c>
      <c r="D6993" s="45">
        <f>'Gen GROHW demand'!M6995</f>
        <v>256.39522713419933</v>
      </c>
      <c r="E6993" s="2">
        <v>456.12028154872502</v>
      </c>
      <c r="F6993" s="24">
        <v>0.42286442050196182</v>
      </c>
      <c r="H6993">
        <f t="shared" si="329"/>
        <v>6991</v>
      </c>
      <c r="I6993">
        <v>34.78</v>
      </c>
      <c r="J6993" s="2">
        <v>43.515919334170263</v>
      </c>
      <c r="K6993" s="24">
        <f t="shared" si="327"/>
        <v>5.732050807569534</v>
      </c>
      <c r="L6993" s="2">
        <v>456.12028154872502</v>
      </c>
    </row>
    <row r="6994" spans="1:12" x14ac:dyDescent="0.25">
      <c r="A6994">
        <f t="shared" si="328"/>
        <v>6992</v>
      </c>
      <c r="B6994">
        <v>32.97</v>
      </c>
      <c r="C6994" s="2">
        <v>67.383097608585956</v>
      </c>
      <c r="D6994" s="45">
        <f>'Gen GROHW demand'!M6996</f>
        <v>61.340342178248633</v>
      </c>
      <c r="E6994" s="2">
        <v>420.48740601472582</v>
      </c>
      <c r="F6994" s="24">
        <v>0.43012008972220622</v>
      </c>
      <c r="H6994">
        <f t="shared" si="329"/>
        <v>6992</v>
      </c>
      <c r="I6994">
        <v>51.33</v>
      </c>
      <c r="J6994" s="2">
        <v>67.383097608585956</v>
      </c>
      <c r="K6994" s="24">
        <f t="shared" si="327"/>
        <v>5.0000000000013047</v>
      </c>
      <c r="L6994" s="2">
        <v>420.48740601472582</v>
      </c>
    </row>
    <row r="6995" spans="1:12" x14ac:dyDescent="0.25">
      <c r="A6995">
        <f t="shared" si="328"/>
        <v>6993</v>
      </c>
      <c r="B6995">
        <v>35.14</v>
      </c>
      <c r="C6995" s="2">
        <v>47.732846118341783</v>
      </c>
      <c r="D6995" s="45">
        <f>'Gen GROHW demand'!M6997</f>
        <v>92.268480743279369</v>
      </c>
      <c r="E6995" s="2">
        <v>387.63993028355065</v>
      </c>
      <c r="F6995" s="24">
        <v>0.43312694078887498</v>
      </c>
      <c r="H6995">
        <f t="shared" si="329"/>
        <v>6993</v>
      </c>
      <c r="I6995">
        <v>59.24</v>
      </c>
      <c r="J6995" s="2">
        <v>47.732846118341783</v>
      </c>
      <c r="K6995" s="24">
        <f t="shared" si="327"/>
        <v>4.0000000000007896</v>
      </c>
      <c r="L6995" s="2">
        <v>387.63993028355065</v>
      </c>
    </row>
    <row r="6996" spans="1:12" x14ac:dyDescent="0.25">
      <c r="A6996">
        <f t="shared" si="328"/>
        <v>6994</v>
      </c>
      <c r="B6996">
        <v>36</v>
      </c>
      <c r="C6996" s="2">
        <v>42.481773965240464</v>
      </c>
      <c r="D6996" s="45">
        <f>'Gen GROHW demand'!M6998</f>
        <v>77.875939746492634</v>
      </c>
      <c r="E6996" s="2">
        <v>278.07210369337633</v>
      </c>
      <c r="F6996" s="24">
        <v>0.43029748040723648</v>
      </c>
      <c r="H6996">
        <f t="shared" si="329"/>
        <v>6994</v>
      </c>
      <c r="I6996">
        <v>59</v>
      </c>
      <c r="J6996" s="2">
        <v>42.481773965240464</v>
      </c>
      <c r="K6996" s="24">
        <f t="shared" si="327"/>
        <v>3.0000000000008513</v>
      </c>
      <c r="L6996" s="2">
        <v>278.07210369337633</v>
      </c>
    </row>
    <row r="6997" spans="1:12" x14ac:dyDescent="0.25">
      <c r="A6997">
        <f t="shared" si="328"/>
        <v>6995</v>
      </c>
      <c r="B6997">
        <v>36.53</v>
      </c>
      <c r="C6997" s="2">
        <v>44.675337396383831</v>
      </c>
      <c r="D6997" s="45">
        <f>'Gen GROHW demand'!M6999</f>
        <v>43.294295185907885</v>
      </c>
      <c r="E6997" s="2">
        <v>87.309485848107968</v>
      </c>
      <c r="F6997" s="24">
        <v>0.43010407789489413</v>
      </c>
      <c r="H6997">
        <f t="shared" si="329"/>
        <v>6995</v>
      </c>
      <c r="I6997">
        <v>50.35</v>
      </c>
      <c r="J6997" s="2">
        <v>44.675337396383831</v>
      </c>
      <c r="K6997" s="24">
        <f t="shared" si="327"/>
        <v>2.2679491924317108</v>
      </c>
      <c r="L6997" s="2">
        <v>87.309485848107968</v>
      </c>
    </row>
    <row r="6998" spans="1:12" x14ac:dyDescent="0.25">
      <c r="A6998">
        <f t="shared" si="328"/>
        <v>6996</v>
      </c>
      <c r="B6998">
        <v>35.200000000000003</v>
      </c>
      <c r="C6998" s="2">
        <v>47.464052543318431</v>
      </c>
      <c r="D6998" s="45">
        <f>'Gen GROHW demand'!M7000</f>
        <v>50.599628118029209</v>
      </c>
      <c r="E6998" s="2">
        <v>76.085709258682016</v>
      </c>
      <c r="F6998" s="24">
        <v>0.42978749359691898</v>
      </c>
      <c r="H6998">
        <f t="shared" si="329"/>
        <v>6996</v>
      </c>
      <c r="I6998">
        <v>42.44</v>
      </c>
      <c r="J6998" s="2">
        <v>47.464052543318431</v>
      </c>
      <c r="K6998" s="24">
        <f t="shared" si="327"/>
        <v>2</v>
      </c>
      <c r="L6998" s="2">
        <v>76.085709258682016</v>
      </c>
    </row>
    <row r="6999" spans="1:12" x14ac:dyDescent="0.25">
      <c r="A6999">
        <f t="shared" si="328"/>
        <v>6997</v>
      </c>
      <c r="B6999">
        <v>34.08</v>
      </c>
      <c r="C6999" s="2">
        <v>50.240898901018127</v>
      </c>
      <c r="D6999" s="45">
        <f>'Gen GROHW demand'!M7001</f>
        <v>233.53226180328582</v>
      </c>
      <c r="E6999" s="2">
        <v>71.633965649952913</v>
      </c>
      <c r="F6999" s="24">
        <v>0.42632677776010186</v>
      </c>
      <c r="H6999">
        <f t="shared" si="329"/>
        <v>6997</v>
      </c>
      <c r="I6999">
        <v>41.65</v>
      </c>
      <c r="J6999" s="2">
        <v>50.240898901018127</v>
      </c>
      <c r="K6999" s="24">
        <f t="shared" si="327"/>
        <v>2.2679491924303417</v>
      </c>
      <c r="L6999" s="2">
        <v>71.633965649952913</v>
      </c>
    </row>
    <row r="7000" spans="1:12" x14ac:dyDescent="0.25">
      <c r="A7000">
        <f t="shared" si="328"/>
        <v>6998</v>
      </c>
      <c r="B7000">
        <v>33.299999999999997</v>
      </c>
      <c r="C7000" s="2">
        <v>52.372373532533572</v>
      </c>
      <c r="D7000" s="45">
        <f>'Gen GROHW demand'!M7002</f>
        <v>35.629889464679536</v>
      </c>
      <c r="E7000" s="2">
        <v>80.301308616391822</v>
      </c>
      <c r="F7000" s="24">
        <v>0.42680379685657394</v>
      </c>
      <c r="H7000">
        <f t="shared" si="329"/>
        <v>6998</v>
      </c>
      <c r="I7000">
        <v>41.16</v>
      </c>
      <c r="J7000" s="2">
        <v>52.372373532533572</v>
      </c>
      <c r="K7000" s="24">
        <f t="shared" si="327"/>
        <v>2.9999999999992673</v>
      </c>
      <c r="L7000" s="2">
        <v>80.301308616391822</v>
      </c>
    </row>
    <row r="7001" spans="1:12" x14ac:dyDescent="0.25">
      <c r="A7001">
        <f t="shared" si="328"/>
        <v>6999</v>
      </c>
      <c r="B7001">
        <v>33.07</v>
      </c>
      <c r="C7001" s="2">
        <v>58.036210671931634</v>
      </c>
      <c r="D7001" s="45">
        <f>'Gen GROHW demand'!M7003</f>
        <v>41.925710158728748</v>
      </c>
      <c r="E7001" s="2">
        <v>67.987612802313791</v>
      </c>
      <c r="F7001" s="24">
        <v>0.42582430884374511</v>
      </c>
      <c r="H7001">
        <f t="shared" si="329"/>
        <v>6999</v>
      </c>
      <c r="I7001">
        <v>37.590000000000003</v>
      </c>
      <c r="J7001" s="2">
        <v>58.036210671931634</v>
      </c>
      <c r="K7001" s="24">
        <f t="shared" si="327"/>
        <v>3.9999999999989613</v>
      </c>
      <c r="L7001" s="2">
        <v>67.987612802313791</v>
      </c>
    </row>
    <row r="7002" spans="1:12" x14ac:dyDescent="0.25">
      <c r="A7002">
        <f t="shared" si="328"/>
        <v>7000</v>
      </c>
      <c r="B7002">
        <v>35.04</v>
      </c>
      <c r="C7002" s="2">
        <v>75.430307659653408</v>
      </c>
      <c r="D7002" s="45">
        <f>'Gen GROHW demand'!M7004</f>
        <v>42.763054700314584</v>
      </c>
      <c r="E7002" s="2">
        <v>70.711942062123441</v>
      </c>
      <c r="F7002" s="24">
        <v>0.43202816031734143</v>
      </c>
      <c r="H7002">
        <f t="shared" si="329"/>
        <v>7000</v>
      </c>
      <c r="I7002">
        <v>39.090000000000003</v>
      </c>
      <c r="J7002" s="2">
        <v>75.430307659653408</v>
      </c>
      <c r="K7002" s="24">
        <f t="shared" si="327"/>
        <v>4.9999999999989333</v>
      </c>
      <c r="L7002" s="2">
        <v>70.711942062123441</v>
      </c>
    </row>
    <row r="7003" spans="1:12" x14ac:dyDescent="0.25">
      <c r="A7003">
        <f t="shared" si="328"/>
        <v>7001</v>
      </c>
      <c r="B7003">
        <v>38.479999999999997</v>
      </c>
      <c r="C7003" s="2">
        <v>97.854634794598439</v>
      </c>
      <c r="D7003" s="45">
        <f>'Gen GROHW demand'!M7005</f>
        <v>43.916249304627584</v>
      </c>
      <c r="E7003" s="2">
        <v>64.466903109198128</v>
      </c>
      <c r="F7003" s="24">
        <v>0.44890475175036432</v>
      </c>
      <c r="H7003">
        <f t="shared" si="329"/>
        <v>7001</v>
      </c>
      <c r="I7003">
        <v>39.909999999999997</v>
      </c>
      <c r="J7003" s="2">
        <v>97.854634794598439</v>
      </c>
      <c r="K7003" s="24">
        <f t="shared" si="327"/>
        <v>5.7320508075681644</v>
      </c>
      <c r="L7003" s="2">
        <v>64.466903109198128</v>
      </c>
    </row>
    <row r="7004" spans="1:12" x14ac:dyDescent="0.25">
      <c r="A7004">
        <f t="shared" si="328"/>
        <v>7002</v>
      </c>
      <c r="B7004">
        <v>44.08</v>
      </c>
      <c r="C7004" s="2">
        <v>135.97595467808844</v>
      </c>
      <c r="D7004" s="45">
        <f>'Gen GROHW demand'!M7006</f>
        <v>48.467505787562644</v>
      </c>
      <c r="E7004" s="2">
        <v>91.024179419660285</v>
      </c>
      <c r="F7004" s="24">
        <v>0.46048253995830429</v>
      </c>
      <c r="H7004">
        <f t="shared" si="329"/>
        <v>7002</v>
      </c>
      <c r="I7004">
        <v>49.4</v>
      </c>
      <c r="J7004" s="2">
        <v>135.97595467808844</v>
      </c>
      <c r="K7004" s="24">
        <f t="shared" si="327"/>
        <v>6</v>
      </c>
      <c r="L7004" s="2">
        <v>91.024179419660285</v>
      </c>
    </row>
    <row r="7005" spans="1:12" x14ac:dyDescent="0.25">
      <c r="A7005">
        <f t="shared" si="328"/>
        <v>7003</v>
      </c>
      <c r="B7005">
        <v>47.9</v>
      </c>
      <c r="C7005" s="2">
        <v>148.397126038739</v>
      </c>
      <c r="D7005" s="45">
        <f>'Gen GROHW demand'!M7007</f>
        <v>48.302019998007466</v>
      </c>
      <c r="E7005" s="2">
        <v>175.32548767016397</v>
      </c>
      <c r="F7005" s="24">
        <v>0.45785754270987999</v>
      </c>
      <c r="H7005">
        <f t="shared" si="329"/>
        <v>7003</v>
      </c>
      <c r="I7005">
        <v>53.76</v>
      </c>
      <c r="J7005" s="2">
        <v>148.397126038739</v>
      </c>
      <c r="K7005" s="24">
        <f t="shared" si="327"/>
        <v>5.7320508075693279</v>
      </c>
      <c r="L7005" s="2">
        <v>175.32548767016397</v>
      </c>
    </row>
    <row r="7006" spans="1:12" x14ac:dyDescent="0.25">
      <c r="A7006">
        <f t="shared" si="328"/>
        <v>7004</v>
      </c>
      <c r="B7006">
        <v>39.19</v>
      </c>
      <c r="C7006" s="2">
        <v>146.53303335775561</v>
      </c>
      <c r="D7006" s="45">
        <f>'Gen GROHW demand'!M7008</f>
        <v>22.341521261184365</v>
      </c>
      <c r="E7006" s="2">
        <v>296.54682000112933</v>
      </c>
      <c r="F7006" s="24">
        <v>0.45250819355744265</v>
      </c>
      <c r="H7006">
        <f t="shared" si="329"/>
        <v>7004</v>
      </c>
      <c r="I7006">
        <v>59.67</v>
      </c>
      <c r="J7006" s="2">
        <v>146.53303335775561</v>
      </c>
      <c r="K7006" s="24">
        <f t="shared" si="327"/>
        <v>5.0000000000009486</v>
      </c>
      <c r="L7006" s="2">
        <v>296.54682000112933</v>
      </c>
    </row>
    <row r="7007" spans="1:12" x14ac:dyDescent="0.25">
      <c r="A7007">
        <f t="shared" si="328"/>
        <v>7005</v>
      </c>
      <c r="B7007">
        <v>35.06</v>
      </c>
      <c r="C7007" s="2">
        <v>120.91381141677985</v>
      </c>
      <c r="D7007" s="45">
        <f>'Gen GROHW demand'!M7009</f>
        <v>28.853871580399421</v>
      </c>
      <c r="E7007" s="2">
        <v>299.69780392173431</v>
      </c>
      <c r="F7007" s="24">
        <v>0.44734124984136769</v>
      </c>
      <c r="H7007">
        <f t="shared" si="329"/>
        <v>7005</v>
      </c>
      <c r="I7007">
        <v>45.74</v>
      </c>
      <c r="J7007" s="2">
        <v>120.91381141677985</v>
      </c>
      <c r="K7007" s="24">
        <f t="shared" si="327"/>
        <v>4.0000000000012879</v>
      </c>
      <c r="L7007" s="2">
        <v>299.69780392173431</v>
      </c>
    </row>
    <row r="7008" spans="1:12" x14ac:dyDescent="0.25">
      <c r="A7008">
        <f t="shared" si="328"/>
        <v>7006</v>
      </c>
      <c r="B7008">
        <v>35.049999999999997</v>
      </c>
      <c r="C7008" s="2">
        <v>109.2822442309258</v>
      </c>
      <c r="D7008" s="45">
        <f>'Gen GROHW demand'!M7010</f>
        <v>26.085343528958109</v>
      </c>
      <c r="E7008" s="2">
        <v>292.21541839956046</v>
      </c>
      <c r="F7008" s="24">
        <v>0.4440693985946923</v>
      </c>
      <c r="H7008">
        <f t="shared" si="329"/>
        <v>7006</v>
      </c>
      <c r="I7008">
        <v>40.39</v>
      </c>
      <c r="J7008" s="2">
        <v>109.2822442309258</v>
      </c>
      <c r="K7008" s="24">
        <f t="shared" si="327"/>
        <v>3.0000000000012825</v>
      </c>
      <c r="L7008" s="2">
        <v>292.21541839956046</v>
      </c>
    </row>
    <row r="7009" spans="1:12" x14ac:dyDescent="0.25">
      <c r="A7009">
        <f t="shared" si="328"/>
        <v>7007</v>
      </c>
      <c r="B7009">
        <v>33.18</v>
      </c>
      <c r="C7009" s="2">
        <v>77.399095024788181</v>
      </c>
      <c r="D7009" s="45">
        <f>'Gen GROHW demand'!M7011</f>
        <v>32.388480262520545</v>
      </c>
      <c r="E7009" s="2">
        <v>344.05406463219487</v>
      </c>
      <c r="F7009" s="24">
        <v>0.44956651791098784</v>
      </c>
      <c r="H7009">
        <f t="shared" si="329"/>
        <v>7007</v>
      </c>
      <c r="I7009">
        <v>38.17</v>
      </c>
      <c r="J7009" s="2">
        <v>77.399095024788181</v>
      </c>
      <c r="K7009" s="24">
        <f t="shared" si="327"/>
        <v>2.2679491924315052</v>
      </c>
      <c r="L7009" s="2">
        <v>344.05406463219487</v>
      </c>
    </row>
    <row r="7010" spans="1:12" x14ac:dyDescent="0.25">
      <c r="A7010">
        <f t="shared" si="328"/>
        <v>7008</v>
      </c>
      <c r="B7010">
        <v>29.99</v>
      </c>
      <c r="C7010" s="2">
        <v>41.537648431643319</v>
      </c>
      <c r="D7010" s="45">
        <f>'Gen GROHW demand'!M7012</f>
        <v>30.953889861990703</v>
      </c>
      <c r="E7010" s="2">
        <v>348.33005795677809</v>
      </c>
      <c r="F7010" s="24">
        <v>0.4442790840903591</v>
      </c>
      <c r="H7010">
        <f t="shared" si="329"/>
        <v>7008</v>
      </c>
      <c r="I7010">
        <v>31.56</v>
      </c>
      <c r="J7010" s="2">
        <v>41.537648431643319</v>
      </c>
      <c r="K7010" s="24">
        <f t="shared" si="327"/>
        <v>2</v>
      </c>
      <c r="L7010" s="2">
        <v>348.33005795677809</v>
      </c>
    </row>
    <row r="7011" spans="1:12" x14ac:dyDescent="0.25">
      <c r="A7011">
        <f t="shared" si="328"/>
        <v>7009</v>
      </c>
      <c r="B7011">
        <v>26.01</v>
      </c>
      <c r="C7011" s="2">
        <v>34.471030127838894</v>
      </c>
      <c r="D7011" s="45">
        <f>'Gen GROHW demand'!M7013</f>
        <v>29.473940485760526</v>
      </c>
      <c r="E7011" s="2">
        <v>296.8819650897068</v>
      </c>
      <c r="F7011" s="24">
        <v>0.44616060598909785</v>
      </c>
      <c r="H7011">
        <f t="shared" si="329"/>
        <v>7009</v>
      </c>
      <c r="I7011">
        <v>30.15</v>
      </c>
      <c r="J7011" s="2">
        <v>34.471030127838894</v>
      </c>
      <c r="K7011" s="24">
        <f t="shared" si="327"/>
        <v>2.2679491924305477</v>
      </c>
      <c r="L7011" s="2">
        <v>296.8819650897068</v>
      </c>
    </row>
    <row r="7012" spans="1:12" x14ac:dyDescent="0.25">
      <c r="A7012">
        <f t="shared" si="328"/>
        <v>7010</v>
      </c>
      <c r="B7012">
        <v>27.01</v>
      </c>
      <c r="C7012" s="2">
        <v>32.97040527215627</v>
      </c>
      <c r="D7012" s="45">
        <f>'Gen GROHW demand'!M7014</f>
        <v>24.990550465279888</v>
      </c>
      <c r="E7012" s="2">
        <v>359.59273579927708</v>
      </c>
      <c r="F7012" s="24">
        <v>0.44850315688392756</v>
      </c>
      <c r="H7012">
        <f t="shared" si="329"/>
        <v>7010</v>
      </c>
      <c r="I7012">
        <v>29.5</v>
      </c>
      <c r="J7012" s="2">
        <v>32.97040527215627</v>
      </c>
      <c r="K7012" s="24">
        <f t="shared" si="327"/>
        <v>2.9999999999988365</v>
      </c>
      <c r="L7012" s="2">
        <v>359.59273579927708</v>
      </c>
    </row>
    <row r="7013" spans="1:12" x14ac:dyDescent="0.25">
      <c r="A7013">
        <f t="shared" si="328"/>
        <v>7011</v>
      </c>
      <c r="B7013">
        <v>26.9</v>
      </c>
      <c r="C7013" s="2">
        <v>31.347204337168442</v>
      </c>
      <c r="D7013" s="45">
        <f>'Gen GROHW demand'!M7015</f>
        <v>24.178290030466133</v>
      </c>
      <c r="E7013" s="2">
        <v>303.31634343051599</v>
      </c>
      <c r="F7013" s="24">
        <v>0.45354464044750847</v>
      </c>
      <c r="H7013">
        <f t="shared" si="329"/>
        <v>7011</v>
      </c>
      <c r="I7013">
        <v>29.82</v>
      </c>
      <c r="J7013" s="2">
        <v>31.347204337168442</v>
      </c>
      <c r="K7013" s="24">
        <f t="shared" si="327"/>
        <v>3.9999999999984635</v>
      </c>
      <c r="L7013" s="2">
        <v>303.31634343051599</v>
      </c>
    </row>
    <row r="7014" spans="1:12" x14ac:dyDescent="0.25">
      <c r="A7014">
        <f t="shared" si="328"/>
        <v>7012</v>
      </c>
      <c r="B7014">
        <v>26.51</v>
      </c>
      <c r="C7014" s="2">
        <v>29.793456860902275</v>
      </c>
      <c r="D7014" s="45">
        <f>'Gen GROHW demand'!M7016</f>
        <v>32.988763272759918</v>
      </c>
      <c r="E7014" s="2">
        <v>392.59464324428978</v>
      </c>
      <c r="F7014" s="24">
        <v>0.46062895510488822</v>
      </c>
      <c r="H7014">
        <f t="shared" si="329"/>
        <v>7012</v>
      </c>
      <c r="I7014">
        <v>30.01</v>
      </c>
      <c r="J7014" s="2">
        <v>29.793456860902275</v>
      </c>
      <c r="K7014" s="24">
        <f t="shared" si="327"/>
        <v>4.9999999999992895</v>
      </c>
      <c r="L7014" s="2">
        <v>392.59464324428978</v>
      </c>
    </row>
    <row r="7015" spans="1:12" x14ac:dyDescent="0.25">
      <c r="A7015">
        <f t="shared" si="328"/>
        <v>7013</v>
      </c>
      <c r="B7015">
        <v>26.3</v>
      </c>
      <c r="C7015" s="2">
        <v>28.704113203520937</v>
      </c>
      <c r="D7015" s="45">
        <f>'Gen GROHW demand'!M7017</f>
        <v>59.849115361448554</v>
      </c>
      <c r="E7015" s="2">
        <v>383.54116242211785</v>
      </c>
      <c r="F7015" s="24">
        <v>0.46406217001389422</v>
      </c>
      <c r="H7015">
        <f t="shared" si="329"/>
        <v>7013</v>
      </c>
      <c r="I7015">
        <v>30.32</v>
      </c>
      <c r="J7015" s="2">
        <v>28.704113203520937</v>
      </c>
      <c r="K7015" s="24">
        <f t="shared" si="327"/>
        <v>5.7320508075683705</v>
      </c>
      <c r="L7015" s="2">
        <v>383.54116242211785</v>
      </c>
    </row>
    <row r="7016" spans="1:12" x14ac:dyDescent="0.25">
      <c r="A7016">
        <f t="shared" si="328"/>
        <v>7014</v>
      </c>
      <c r="B7016">
        <v>27.03</v>
      </c>
      <c r="C7016" s="2">
        <v>28.364285212220228</v>
      </c>
      <c r="D7016" s="45">
        <f>'Gen GROHW demand'!M7018</f>
        <v>78.447986584835064</v>
      </c>
      <c r="E7016" s="2">
        <v>442.60831070720678</v>
      </c>
      <c r="F7016" s="24">
        <v>0.46698886111582982</v>
      </c>
      <c r="H7016">
        <f t="shared" si="329"/>
        <v>7014</v>
      </c>
      <c r="I7016">
        <v>30.85</v>
      </c>
      <c r="J7016" s="2">
        <v>28.364285212220228</v>
      </c>
      <c r="K7016" s="24">
        <f t="shared" si="327"/>
        <v>6</v>
      </c>
      <c r="L7016" s="2">
        <v>442.60831070720678</v>
      </c>
    </row>
    <row r="7017" spans="1:12" x14ac:dyDescent="0.25">
      <c r="A7017">
        <f t="shared" si="328"/>
        <v>7015</v>
      </c>
      <c r="B7017">
        <v>29.94</v>
      </c>
      <c r="C7017" s="2">
        <v>42.943324055424036</v>
      </c>
      <c r="D7017" s="45">
        <f>'Gen GROHW demand'!M7019</f>
        <v>59.185786852394941</v>
      </c>
      <c r="E7017" s="2">
        <v>533.89042721273347</v>
      </c>
      <c r="F7017" s="24">
        <v>0.46711806543385492</v>
      </c>
      <c r="H7017">
        <f t="shared" si="329"/>
        <v>7015</v>
      </c>
      <c r="I7017">
        <v>31.72</v>
      </c>
      <c r="J7017" s="2">
        <v>42.943324055424036</v>
      </c>
      <c r="K7017" s="24">
        <f t="shared" si="327"/>
        <v>5.7320508075695766</v>
      </c>
      <c r="L7017" s="2">
        <v>533.89042721273347</v>
      </c>
    </row>
    <row r="7018" spans="1:12" x14ac:dyDescent="0.25">
      <c r="A7018">
        <f t="shared" si="328"/>
        <v>7016</v>
      </c>
      <c r="B7018">
        <v>31.74</v>
      </c>
      <c r="C7018" s="2">
        <v>66.516029921159344</v>
      </c>
      <c r="D7018" s="45">
        <f>'Gen GROHW demand'!M7020</f>
        <v>36.554592922379591</v>
      </c>
      <c r="E7018" s="2">
        <v>394.96596846124379</v>
      </c>
      <c r="F7018" s="24">
        <v>0.46855250601788156</v>
      </c>
      <c r="H7018">
        <f t="shared" si="329"/>
        <v>7016</v>
      </c>
      <c r="I7018">
        <v>48.52</v>
      </c>
      <c r="J7018" s="2">
        <v>66.516029921159344</v>
      </c>
      <c r="K7018" s="24">
        <f t="shared" si="327"/>
        <v>5.0000000000005915</v>
      </c>
      <c r="L7018" s="2">
        <v>394.96596846124379</v>
      </c>
    </row>
    <row r="7019" spans="1:12" x14ac:dyDescent="0.25">
      <c r="A7019">
        <f t="shared" si="328"/>
        <v>7017</v>
      </c>
      <c r="B7019">
        <v>36.369999999999997</v>
      </c>
      <c r="C7019" s="2">
        <v>48.69531836249665</v>
      </c>
      <c r="D7019" s="45">
        <f>'Gen GROHW demand'!M7021</f>
        <v>42.257896666067829</v>
      </c>
      <c r="E7019" s="2">
        <v>349.57304157164003</v>
      </c>
      <c r="F7019" s="24">
        <v>0.4716161858311978</v>
      </c>
      <c r="H7019">
        <f t="shared" si="329"/>
        <v>7017</v>
      </c>
      <c r="I7019">
        <v>50.25</v>
      </c>
      <c r="J7019" s="2">
        <v>48.69531836249665</v>
      </c>
      <c r="K7019" s="24">
        <f t="shared" si="327"/>
        <v>4.0000000000008766</v>
      </c>
      <c r="L7019" s="2">
        <v>349.57304157164003</v>
      </c>
    </row>
    <row r="7020" spans="1:12" x14ac:dyDescent="0.25">
      <c r="A7020">
        <f t="shared" si="328"/>
        <v>7018</v>
      </c>
      <c r="B7020">
        <v>37.47</v>
      </c>
      <c r="C7020" s="2">
        <v>43.531186397484028</v>
      </c>
      <c r="D7020" s="45">
        <f>'Gen GROHW demand'!M7022</f>
        <v>37.602169034276159</v>
      </c>
      <c r="E7020" s="2">
        <v>249.28506824008193</v>
      </c>
      <c r="F7020" s="24">
        <v>0.48062143187624468</v>
      </c>
      <c r="H7020">
        <f t="shared" si="329"/>
        <v>7018</v>
      </c>
      <c r="I7020">
        <v>57.65</v>
      </c>
      <c r="J7020" s="2">
        <v>43.531186397484028</v>
      </c>
      <c r="K7020" s="24">
        <f t="shared" si="327"/>
        <v>3.0000000000009259</v>
      </c>
      <c r="L7020" s="2">
        <v>249.28506824008193</v>
      </c>
    </row>
    <row r="7021" spans="1:12" x14ac:dyDescent="0.25">
      <c r="A7021">
        <f t="shared" si="328"/>
        <v>7019</v>
      </c>
      <c r="B7021">
        <v>38.32</v>
      </c>
      <c r="C7021" s="2">
        <v>45.755132753334813</v>
      </c>
      <c r="D7021" s="45">
        <f>'Gen GROHW demand'!M7023</f>
        <v>37.884221098191119</v>
      </c>
      <c r="E7021" s="2">
        <v>139.91935679345019</v>
      </c>
      <c r="F7021" s="24">
        <v>0.48443367011418659</v>
      </c>
      <c r="H7021">
        <f t="shared" si="329"/>
        <v>7019</v>
      </c>
      <c r="I7021">
        <v>57.86</v>
      </c>
      <c r="J7021" s="2">
        <v>45.755132753334813</v>
      </c>
      <c r="K7021" s="24">
        <f t="shared" si="327"/>
        <v>2.2679491924317539</v>
      </c>
      <c r="L7021" s="2">
        <v>139.91935679345019</v>
      </c>
    </row>
    <row r="7022" spans="1:12" x14ac:dyDescent="0.25">
      <c r="A7022">
        <f t="shared" si="328"/>
        <v>7020</v>
      </c>
      <c r="B7022">
        <v>37.9</v>
      </c>
      <c r="C7022" s="2">
        <v>49.253258502942138</v>
      </c>
      <c r="D7022" s="45">
        <f>'Gen GROHW demand'!M7024</f>
        <v>44.230067314373009</v>
      </c>
      <c r="E7022" s="2">
        <v>65.432363717440822</v>
      </c>
      <c r="F7022" s="24">
        <v>0.4844133625847627</v>
      </c>
      <c r="H7022">
        <f t="shared" si="329"/>
        <v>7020</v>
      </c>
      <c r="I7022">
        <v>53.48</v>
      </c>
      <c r="J7022" s="2">
        <v>49.253258502942138</v>
      </c>
      <c r="K7022" s="24">
        <f t="shared" si="327"/>
        <v>2</v>
      </c>
      <c r="L7022" s="2">
        <v>65.432363717440822</v>
      </c>
    </row>
    <row r="7023" spans="1:12" x14ac:dyDescent="0.25">
      <c r="A7023">
        <f t="shared" si="328"/>
        <v>7021</v>
      </c>
      <c r="B7023">
        <v>35.020000000000003</v>
      </c>
      <c r="C7023" s="2">
        <v>51.183271662255173</v>
      </c>
      <c r="D7023" s="45">
        <f>'Gen GROHW demand'!M7025</f>
        <v>37.351875830280392</v>
      </c>
      <c r="E7023" s="2">
        <v>65.919015908512705</v>
      </c>
      <c r="F7023" s="24">
        <v>0.48279586775165517</v>
      </c>
      <c r="H7023">
        <f t="shared" si="329"/>
        <v>7021</v>
      </c>
      <c r="I7023">
        <v>50.86</v>
      </c>
      <c r="J7023" s="2">
        <v>51.183271662255173</v>
      </c>
      <c r="K7023" s="24">
        <f t="shared" si="327"/>
        <v>2.2679491924307533</v>
      </c>
      <c r="L7023" s="2">
        <v>65.919015908512705</v>
      </c>
    </row>
    <row r="7024" spans="1:12" x14ac:dyDescent="0.25">
      <c r="A7024">
        <f t="shared" si="328"/>
        <v>7022</v>
      </c>
      <c r="B7024">
        <v>31.04</v>
      </c>
      <c r="C7024" s="2">
        <v>50.585263569757139</v>
      </c>
      <c r="D7024" s="45">
        <f>'Gen GROHW demand'!M7026</f>
        <v>42.28002963684888</v>
      </c>
      <c r="E7024" s="2">
        <v>65.201917252625833</v>
      </c>
      <c r="F7024" s="24">
        <v>0.48066458999831618</v>
      </c>
      <c r="H7024">
        <f t="shared" si="329"/>
        <v>7022</v>
      </c>
      <c r="I7024">
        <v>48.55</v>
      </c>
      <c r="J7024" s="2">
        <v>50.585263569757139</v>
      </c>
      <c r="K7024" s="24">
        <f t="shared" si="327"/>
        <v>2.9999999999991926</v>
      </c>
      <c r="L7024" s="2">
        <v>65.201917252625833</v>
      </c>
    </row>
    <row r="7025" spans="1:12" x14ac:dyDescent="0.25">
      <c r="A7025">
        <f t="shared" si="328"/>
        <v>7023</v>
      </c>
      <c r="B7025">
        <v>32.799999999999997</v>
      </c>
      <c r="C7025" s="2">
        <v>60.607207198660532</v>
      </c>
      <c r="D7025" s="45">
        <f>'Gen GROHW demand'!M7027</f>
        <v>40.774503718889029</v>
      </c>
      <c r="E7025" s="2">
        <v>60.774072982439634</v>
      </c>
      <c r="F7025" s="24">
        <v>0.48089877237217371</v>
      </c>
      <c r="H7025">
        <f t="shared" si="329"/>
        <v>7023</v>
      </c>
      <c r="I7025">
        <v>45.31</v>
      </c>
      <c r="J7025" s="2">
        <v>60.607207198660532</v>
      </c>
      <c r="K7025" s="24">
        <f t="shared" si="327"/>
        <v>3.9999999999988747</v>
      </c>
      <c r="L7025" s="2">
        <v>60.774072982439634</v>
      </c>
    </row>
    <row r="7026" spans="1:12" x14ac:dyDescent="0.25">
      <c r="A7026">
        <f t="shared" si="328"/>
        <v>7024</v>
      </c>
      <c r="B7026">
        <v>35.729999999999997</v>
      </c>
      <c r="C7026" s="2">
        <v>73.764307903616739</v>
      </c>
      <c r="D7026" s="45">
        <f>'Gen GROHW demand'!M7028</f>
        <v>38.833964006354172</v>
      </c>
      <c r="E7026" s="2">
        <v>74.378026931776603</v>
      </c>
      <c r="F7026" s="24">
        <v>0.48401220905755699</v>
      </c>
      <c r="H7026">
        <f t="shared" si="329"/>
        <v>7024</v>
      </c>
      <c r="I7026">
        <v>44.77</v>
      </c>
      <c r="J7026" s="2">
        <v>73.764307903616739</v>
      </c>
      <c r="K7026" s="24">
        <f t="shared" si="327"/>
        <v>4.9999999999988587</v>
      </c>
      <c r="L7026" s="2">
        <v>74.378026931776603</v>
      </c>
    </row>
    <row r="7027" spans="1:12" x14ac:dyDescent="0.25">
      <c r="A7027">
        <f t="shared" si="328"/>
        <v>7025</v>
      </c>
      <c r="B7027">
        <v>40.380000000000003</v>
      </c>
      <c r="C7027" s="2">
        <v>92.379231857299288</v>
      </c>
      <c r="D7027" s="45">
        <f>'Gen GROHW demand'!M7029</f>
        <v>36.292170338704771</v>
      </c>
      <c r="E7027" s="2">
        <v>84.717095027028606</v>
      </c>
      <c r="F7027" s="24">
        <v>0.49235965160875883</v>
      </c>
      <c r="H7027">
        <f t="shared" si="329"/>
        <v>7025</v>
      </c>
      <c r="I7027">
        <v>43.11</v>
      </c>
      <c r="J7027" s="2">
        <v>92.379231857299288</v>
      </c>
      <c r="K7027" s="24">
        <f t="shared" si="327"/>
        <v>5.7320508075681218</v>
      </c>
      <c r="L7027" s="2">
        <v>84.717095027028606</v>
      </c>
    </row>
    <row r="7028" spans="1:12" x14ac:dyDescent="0.25">
      <c r="A7028">
        <f t="shared" si="328"/>
        <v>7026</v>
      </c>
      <c r="B7028">
        <v>47.58</v>
      </c>
      <c r="C7028" s="2">
        <v>145.15585121377256</v>
      </c>
      <c r="D7028" s="45">
        <f>'Gen GROHW demand'!M7030</f>
        <v>32.836402697435105</v>
      </c>
      <c r="E7028" s="2">
        <v>112.13803547061244</v>
      </c>
      <c r="F7028" s="24">
        <v>0.49305543771867799</v>
      </c>
      <c r="H7028">
        <f t="shared" si="329"/>
        <v>7026</v>
      </c>
      <c r="I7028">
        <v>52.54</v>
      </c>
      <c r="J7028" s="2">
        <v>145.15585121377256</v>
      </c>
      <c r="K7028" s="24">
        <f t="shared" si="327"/>
        <v>6</v>
      </c>
      <c r="L7028" s="2">
        <v>112.13803547061244</v>
      </c>
    </row>
    <row r="7029" spans="1:12" x14ac:dyDescent="0.25">
      <c r="A7029">
        <f t="shared" si="328"/>
        <v>7027</v>
      </c>
      <c r="B7029">
        <v>51.06</v>
      </c>
      <c r="C7029" s="2">
        <v>155.90575287245161</v>
      </c>
      <c r="D7029" s="45">
        <f>'Gen GROHW demand'!M7031</f>
        <v>50.360084176849455</v>
      </c>
      <c r="E7029" s="2">
        <v>87.538481049791301</v>
      </c>
      <c r="F7029" s="24">
        <v>0.49360275529044162</v>
      </c>
      <c r="H7029">
        <f t="shared" si="329"/>
        <v>7027</v>
      </c>
      <c r="I7029">
        <v>54.57</v>
      </c>
      <c r="J7029" s="2">
        <v>155.90575287245161</v>
      </c>
      <c r="K7029" s="24">
        <f t="shared" si="327"/>
        <v>5.7320508075693715</v>
      </c>
      <c r="L7029" s="2">
        <v>87.538481049791301</v>
      </c>
    </row>
    <row r="7030" spans="1:12" x14ac:dyDescent="0.25">
      <c r="A7030">
        <f t="shared" si="328"/>
        <v>7028</v>
      </c>
      <c r="B7030">
        <v>47.1</v>
      </c>
      <c r="C7030" s="2">
        <v>139.32069834249833</v>
      </c>
      <c r="D7030" s="45">
        <f>'Gen GROHW demand'!M7032</f>
        <v>31.084392543261348</v>
      </c>
      <c r="E7030" s="2">
        <v>155.96968262780123</v>
      </c>
      <c r="F7030" s="24">
        <v>0.49380170912257776</v>
      </c>
      <c r="H7030">
        <f t="shared" si="329"/>
        <v>7028</v>
      </c>
      <c r="I7030">
        <v>60.37</v>
      </c>
      <c r="J7030" s="2">
        <v>139.32069834249833</v>
      </c>
      <c r="K7030" s="24">
        <f t="shared" si="327"/>
        <v>5.0000000000010232</v>
      </c>
      <c r="L7030" s="2">
        <v>155.96968262780123</v>
      </c>
    </row>
    <row r="7031" spans="1:12" x14ac:dyDescent="0.25">
      <c r="A7031">
        <f t="shared" si="328"/>
        <v>7029</v>
      </c>
      <c r="B7031">
        <v>39.619999999999997</v>
      </c>
      <c r="C7031" s="2">
        <v>116.2251577065833</v>
      </c>
      <c r="D7031" s="45">
        <f>'Gen GROHW demand'!M7033</f>
        <v>31.08585835043128</v>
      </c>
      <c r="E7031" s="2">
        <v>226.31617878162004</v>
      </c>
      <c r="F7031" s="24">
        <v>0.49286002808677343</v>
      </c>
      <c r="H7031">
        <f t="shared" si="329"/>
        <v>7029</v>
      </c>
      <c r="I7031">
        <v>54.43</v>
      </c>
      <c r="J7031" s="2">
        <v>116.2251577065833</v>
      </c>
      <c r="K7031" s="24">
        <f t="shared" si="327"/>
        <v>4.000000000001374</v>
      </c>
      <c r="L7031" s="2">
        <v>226.31617878162004</v>
      </c>
    </row>
    <row r="7032" spans="1:12" x14ac:dyDescent="0.25">
      <c r="A7032">
        <f t="shared" si="328"/>
        <v>7030</v>
      </c>
      <c r="B7032">
        <v>38.090000000000003</v>
      </c>
      <c r="C7032" s="2">
        <v>105.30558192286391</v>
      </c>
      <c r="D7032" s="45">
        <f>'Gen GROHW demand'!M7034</f>
        <v>28.003450227290433</v>
      </c>
      <c r="E7032" s="2">
        <v>256.06308215466379</v>
      </c>
      <c r="F7032" s="24">
        <v>0.48691748537679597</v>
      </c>
      <c r="H7032">
        <f t="shared" si="329"/>
        <v>7030</v>
      </c>
      <c r="I7032">
        <v>41.5</v>
      </c>
      <c r="J7032" s="2">
        <v>105.30558192286391</v>
      </c>
      <c r="K7032" s="24">
        <f t="shared" si="327"/>
        <v>3.0000000000013571</v>
      </c>
      <c r="L7032" s="2">
        <v>256.06308215466379</v>
      </c>
    </row>
    <row r="7033" spans="1:12" x14ac:dyDescent="0.25">
      <c r="A7033">
        <f t="shared" si="328"/>
        <v>7031</v>
      </c>
      <c r="B7033">
        <v>36</v>
      </c>
      <c r="C7033" s="2">
        <v>75.893129750775458</v>
      </c>
      <c r="D7033" s="45">
        <f>'Gen GROHW demand'!M7035</f>
        <v>24.270641199015383</v>
      </c>
      <c r="E7033" s="2">
        <v>302.42385636204773</v>
      </c>
      <c r="F7033" s="24">
        <v>0.47532447259881977</v>
      </c>
      <c r="H7033">
        <f t="shared" si="329"/>
        <v>7031</v>
      </c>
      <c r="I7033">
        <v>42.28</v>
      </c>
      <c r="J7033" s="2">
        <v>75.893129750775458</v>
      </c>
      <c r="K7033" s="24">
        <f t="shared" si="327"/>
        <v>2.2679491924315478</v>
      </c>
      <c r="L7033" s="2">
        <v>302.42385636204773</v>
      </c>
    </row>
    <row r="7034" spans="1:12" x14ac:dyDescent="0.25">
      <c r="A7034">
        <f t="shared" si="328"/>
        <v>7032</v>
      </c>
      <c r="B7034">
        <v>30.34</v>
      </c>
      <c r="C7034" s="2">
        <v>39.843912281360502</v>
      </c>
      <c r="D7034" s="45">
        <f>'Gen GROHW demand'!M7036</f>
        <v>24.024915476181992</v>
      </c>
      <c r="E7034" s="2">
        <v>347.74097390945241</v>
      </c>
      <c r="F7034" s="24">
        <v>0.46576086215538848</v>
      </c>
      <c r="H7034">
        <f t="shared" si="329"/>
        <v>7032</v>
      </c>
      <c r="I7034">
        <v>33.729999999999997</v>
      </c>
      <c r="J7034" s="2">
        <v>39.843912281360502</v>
      </c>
      <c r="K7034" s="24">
        <f t="shared" si="327"/>
        <v>2</v>
      </c>
      <c r="L7034" s="2">
        <v>347.74097390945241</v>
      </c>
    </row>
    <row r="7035" spans="1:12" x14ac:dyDescent="0.25">
      <c r="A7035">
        <f t="shared" si="328"/>
        <v>7033</v>
      </c>
      <c r="B7035">
        <v>27.11</v>
      </c>
      <c r="C7035" s="2">
        <v>36.214704635186905</v>
      </c>
      <c r="D7035" s="45">
        <f>'Gen GROHW demand'!M7037</f>
        <v>24.114990753093718</v>
      </c>
      <c r="E7035" s="2">
        <v>303.42981379043124</v>
      </c>
      <c r="F7035" s="24">
        <v>0.46270749233004999</v>
      </c>
      <c r="H7035">
        <f t="shared" si="329"/>
        <v>7033</v>
      </c>
      <c r="I7035">
        <v>31.77</v>
      </c>
      <c r="J7035" s="2">
        <v>36.214704635186905</v>
      </c>
      <c r="K7035" s="24">
        <f t="shared" si="327"/>
        <v>2.2679491924305042</v>
      </c>
      <c r="L7035" s="2">
        <v>303.42981379043124</v>
      </c>
    </row>
    <row r="7036" spans="1:12" x14ac:dyDescent="0.25">
      <c r="A7036">
        <f t="shared" si="328"/>
        <v>7034</v>
      </c>
      <c r="B7036">
        <v>26.28</v>
      </c>
      <c r="C7036" s="2">
        <v>34.294786803729991</v>
      </c>
      <c r="D7036" s="45">
        <f>'Gen GROHW demand'!M7038</f>
        <v>26.640655699168985</v>
      </c>
      <c r="E7036" s="2">
        <v>269.11100038685822</v>
      </c>
      <c r="F7036" s="24">
        <v>0.45566360415540741</v>
      </c>
      <c r="H7036">
        <f t="shared" si="329"/>
        <v>7034</v>
      </c>
      <c r="I7036">
        <v>32.56</v>
      </c>
      <c r="J7036" s="2">
        <v>34.294786803729991</v>
      </c>
      <c r="K7036" s="24">
        <f t="shared" si="327"/>
        <v>2.9999999999987619</v>
      </c>
      <c r="L7036" s="2">
        <v>269.11100038685822</v>
      </c>
    </row>
    <row r="7037" spans="1:12" x14ac:dyDescent="0.25">
      <c r="A7037">
        <f t="shared" si="328"/>
        <v>7035</v>
      </c>
      <c r="B7037">
        <v>25.79</v>
      </c>
      <c r="C7037" s="2">
        <v>32.284970920730366</v>
      </c>
      <c r="D7037" s="45">
        <f>'Gen GROHW demand'!M7039</f>
        <v>26.040672542453084</v>
      </c>
      <c r="E7037" s="2">
        <v>242.15883410447526</v>
      </c>
      <c r="F7037" s="24">
        <v>0.45249820563248921</v>
      </c>
      <c r="H7037">
        <f t="shared" si="329"/>
        <v>7035</v>
      </c>
      <c r="I7037">
        <v>29.97</v>
      </c>
      <c r="J7037" s="2">
        <v>32.284970920730366</v>
      </c>
      <c r="K7037" s="24">
        <f t="shared" si="327"/>
        <v>3.9999999999992863</v>
      </c>
      <c r="L7037" s="2">
        <v>242.15883410447526</v>
      </c>
    </row>
    <row r="7038" spans="1:12" x14ac:dyDescent="0.25">
      <c r="A7038">
        <f t="shared" si="328"/>
        <v>7036</v>
      </c>
      <c r="B7038">
        <v>25.7</v>
      </c>
      <c r="C7038" s="2">
        <v>30.622651445286195</v>
      </c>
      <c r="D7038" s="45">
        <f>'Gen GROHW demand'!M7040</f>
        <v>32.658916210566197</v>
      </c>
      <c r="E7038" s="2">
        <v>297.16851176158298</v>
      </c>
      <c r="F7038" s="24">
        <v>0.45015336925088151</v>
      </c>
      <c r="H7038">
        <f t="shared" si="329"/>
        <v>7036</v>
      </c>
      <c r="I7038">
        <v>30.03</v>
      </c>
      <c r="J7038" s="2">
        <v>30.622651445286195</v>
      </c>
      <c r="K7038" s="24">
        <f t="shared" si="327"/>
        <v>4.9999999999992149</v>
      </c>
      <c r="L7038" s="2">
        <v>297.16851176158298</v>
      </c>
    </row>
    <row r="7039" spans="1:12" x14ac:dyDescent="0.25">
      <c r="A7039">
        <f t="shared" si="328"/>
        <v>7037</v>
      </c>
      <c r="B7039">
        <v>26.39</v>
      </c>
      <c r="C7039" s="2">
        <v>29.311602024312823</v>
      </c>
      <c r="D7039" s="45">
        <f>'Gen GROHW demand'!M7041</f>
        <v>27.232573271747963</v>
      </c>
      <c r="E7039" s="2">
        <v>390.4114341439589</v>
      </c>
      <c r="F7039" s="24">
        <v>0.45253907665035248</v>
      </c>
      <c r="H7039">
        <f t="shared" si="329"/>
        <v>7037</v>
      </c>
      <c r="I7039">
        <v>30.56</v>
      </c>
      <c r="J7039" s="2">
        <v>29.311602024312823</v>
      </c>
      <c r="K7039" s="24">
        <f t="shared" si="327"/>
        <v>5.7320508075683279</v>
      </c>
      <c r="L7039" s="2">
        <v>390.4114341439589</v>
      </c>
    </row>
    <row r="7040" spans="1:12" x14ac:dyDescent="0.25">
      <c r="A7040">
        <f t="shared" si="328"/>
        <v>7038</v>
      </c>
      <c r="B7040">
        <v>38.01</v>
      </c>
      <c r="C7040" s="2">
        <v>28.533215127177765</v>
      </c>
      <c r="D7040" s="45">
        <f>'Gen GROHW demand'!M7042</f>
        <v>26.163504680850419</v>
      </c>
      <c r="E7040" s="2">
        <v>435.30426500114521</v>
      </c>
      <c r="F7040" s="24">
        <v>0.46013603280551008</v>
      </c>
      <c r="H7040">
        <f t="shared" si="329"/>
        <v>7038</v>
      </c>
      <c r="I7040">
        <v>31.31</v>
      </c>
      <c r="J7040" s="2">
        <v>28.533215127177765</v>
      </c>
      <c r="K7040" s="24">
        <f t="shared" si="327"/>
        <v>6</v>
      </c>
      <c r="L7040" s="2">
        <v>435.30426500114521</v>
      </c>
    </row>
    <row r="7041" spans="1:12" x14ac:dyDescent="0.25">
      <c r="A7041">
        <f t="shared" si="328"/>
        <v>7039</v>
      </c>
      <c r="B7041">
        <v>51.93</v>
      </c>
      <c r="C7041" s="2">
        <v>28.155991410958983</v>
      </c>
      <c r="D7041" s="45">
        <f>'Gen GROHW demand'!M7043</f>
        <v>29.512231618598324</v>
      </c>
      <c r="E7041" s="2">
        <v>463.97820798323824</v>
      </c>
      <c r="F7041" s="24">
        <v>0.46319816710307066</v>
      </c>
      <c r="H7041">
        <f t="shared" si="329"/>
        <v>7039</v>
      </c>
      <c r="I7041">
        <v>34.130000000000003</v>
      </c>
      <c r="J7041" s="2">
        <v>28.155991410958983</v>
      </c>
      <c r="K7041" s="24">
        <f t="shared" si="327"/>
        <v>5.7320508075696202</v>
      </c>
      <c r="L7041" s="2">
        <v>463.97820798323824</v>
      </c>
    </row>
    <row r="7042" spans="1:12" x14ac:dyDescent="0.25">
      <c r="A7042">
        <f t="shared" si="328"/>
        <v>7040</v>
      </c>
      <c r="B7042">
        <v>52.43</v>
      </c>
      <c r="C7042" s="2">
        <v>31.235114055039364</v>
      </c>
      <c r="D7042" s="45">
        <f>'Gen GROHW demand'!M7044</f>
        <v>47.537641375517552</v>
      </c>
      <c r="E7042" s="2">
        <v>382.32764508441136</v>
      </c>
      <c r="F7042" s="24">
        <v>0.46446393141663722</v>
      </c>
      <c r="H7042">
        <f t="shared" si="329"/>
        <v>7040</v>
      </c>
      <c r="I7042">
        <v>43.59</v>
      </c>
      <c r="J7042" s="2">
        <v>31.235114055039364</v>
      </c>
      <c r="K7042" s="24">
        <f t="shared" si="327"/>
        <v>5.0000000000006661</v>
      </c>
      <c r="L7042" s="2">
        <v>382.32764508441136</v>
      </c>
    </row>
    <row r="7043" spans="1:12" x14ac:dyDescent="0.25">
      <c r="A7043">
        <f t="shared" si="328"/>
        <v>7041</v>
      </c>
      <c r="B7043">
        <v>51.84</v>
      </c>
      <c r="C7043" s="2">
        <v>52.621714392103698</v>
      </c>
      <c r="D7043" s="45">
        <f>'Gen GROHW demand'!M7045</f>
        <v>37.579181474852774</v>
      </c>
      <c r="E7043" s="2">
        <v>369.20277893339693</v>
      </c>
      <c r="F7043" s="24">
        <v>0.46982873715274248</v>
      </c>
      <c r="H7043">
        <f t="shared" si="329"/>
        <v>7041</v>
      </c>
      <c r="I7043">
        <v>47.05</v>
      </c>
      <c r="J7043" s="2">
        <v>52.621714392103698</v>
      </c>
      <c r="K7043" s="24">
        <f t="shared" si="327"/>
        <v>4.0000000000009628</v>
      </c>
      <c r="L7043" s="2">
        <v>369.20277893339693</v>
      </c>
    </row>
    <row r="7044" spans="1:12" x14ac:dyDescent="0.25">
      <c r="A7044">
        <f t="shared" si="328"/>
        <v>7042</v>
      </c>
      <c r="B7044">
        <v>49.6</v>
      </c>
      <c r="C7044" s="2">
        <v>68.219582379158652</v>
      </c>
      <c r="D7044" s="45">
        <f>'Gen GROHW demand'!M7046</f>
        <v>41.501467097684596</v>
      </c>
      <c r="E7044" s="2">
        <v>306.90937246496708</v>
      </c>
      <c r="F7044" s="24">
        <v>0.47392505541736457</v>
      </c>
      <c r="H7044">
        <f t="shared" si="329"/>
        <v>7042</v>
      </c>
      <c r="I7044">
        <v>66.349999999999994</v>
      </c>
      <c r="J7044" s="2">
        <v>68.219582379158652</v>
      </c>
      <c r="K7044" s="24">
        <f t="shared" ref="K7044:K7107" si="330">1*(4+2*SIN(-0.5*PI()+PI()/6*H7044))</f>
        <v>3.0000000000010005</v>
      </c>
      <c r="L7044" s="2">
        <v>306.90937246496708</v>
      </c>
    </row>
    <row r="7045" spans="1:12" x14ac:dyDescent="0.25">
      <c r="A7045">
        <f t="shared" ref="A7045:A7108" si="331">A7044+1</f>
        <v>7043</v>
      </c>
      <c r="B7045">
        <v>49.43</v>
      </c>
      <c r="C7045" s="2">
        <v>72.10798185055674</v>
      </c>
      <c r="D7045" s="45">
        <f>'Gen GROHW demand'!M7047</f>
        <v>44.552399831821944</v>
      </c>
      <c r="E7045" s="2">
        <v>304.52034271745629</v>
      </c>
      <c r="F7045" s="24">
        <v>0.47950098093205745</v>
      </c>
      <c r="H7045">
        <f t="shared" ref="H7045:H7108" si="332">H7044+1</f>
        <v>7043</v>
      </c>
      <c r="I7045">
        <v>60.98</v>
      </c>
      <c r="J7045" s="2">
        <v>72.10798185055674</v>
      </c>
      <c r="K7045" s="24">
        <f t="shared" si="330"/>
        <v>2.2679491924317969</v>
      </c>
      <c r="L7045" s="2">
        <v>304.52034271745629</v>
      </c>
    </row>
    <row r="7046" spans="1:12" x14ac:dyDescent="0.25">
      <c r="A7046">
        <f t="shared" si="331"/>
        <v>7044</v>
      </c>
      <c r="B7046">
        <v>44.75</v>
      </c>
      <c r="C7046" s="2">
        <v>73.848646434240322</v>
      </c>
      <c r="D7046" s="45">
        <f>'Gen GROHW demand'!M7048</f>
        <v>44.260399462445385</v>
      </c>
      <c r="E7046" s="2">
        <v>262.58852666456318</v>
      </c>
      <c r="F7046" s="24">
        <v>0.4810438166568875</v>
      </c>
      <c r="H7046">
        <f t="shared" si="332"/>
        <v>7044</v>
      </c>
      <c r="I7046">
        <v>49.32</v>
      </c>
      <c r="J7046" s="2">
        <v>73.848646434240322</v>
      </c>
      <c r="K7046" s="24">
        <f t="shared" si="330"/>
        <v>2</v>
      </c>
      <c r="L7046" s="2">
        <v>262.58852666456318</v>
      </c>
    </row>
    <row r="7047" spans="1:12" x14ac:dyDescent="0.25">
      <c r="A7047">
        <f t="shared" si="331"/>
        <v>7045</v>
      </c>
      <c r="B7047">
        <v>43.73</v>
      </c>
      <c r="C7047" s="2">
        <v>80.445294864520889</v>
      </c>
      <c r="D7047" s="45">
        <f>'Gen GROHW demand'!M7049</f>
        <v>43.261100973005973</v>
      </c>
      <c r="E7047" s="2">
        <v>231.468669355168</v>
      </c>
      <c r="F7047" s="24">
        <v>0.48289229381040794</v>
      </c>
      <c r="H7047">
        <f t="shared" si="332"/>
        <v>7045</v>
      </c>
      <c r="I7047">
        <v>46.34</v>
      </c>
      <c r="J7047" s="2">
        <v>80.445294864520889</v>
      </c>
      <c r="K7047" s="24">
        <f t="shared" si="330"/>
        <v>2.2679491924307102</v>
      </c>
      <c r="L7047" s="2">
        <v>231.468669355168</v>
      </c>
    </row>
    <row r="7048" spans="1:12" x14ac:dyDescent="0.25">
      <c r="A7048">
        <f t="shared" si="331"/>
        <v>7046</v>
      </c>
      <c r="B7048">
        <v>45.16</v>
      </c>
      <c r="C7048" s="2">
        <v>73.369377138217772</v>
      </c>
      <c r="D7048" s="45">
        <f>'Gen GROHW demand'!M7050</f>
        <v>49.196953237011812</v>
      </c>
      <c r="E7048" s="2">
        <v>216.49551112752079</v>
      </c>
      <c r="F7048" s="24">
        <v>0.48224715026805687</v>
      </c>
      <c r="H7048">
        <f t="shared" si="332"/>
        <v>7046</v>
      </c>
      <c r="I7048">
        <v>50.03</v>
      </c>
      <c r="J7048" s="2">
        <v>73.369377138217772</v>
      </c>
      <c r="K7048" s="24">
        <f t="shared" si="330"/>
        <v>2.999999999999118</v>
      </c>
      <c r="L7048" s="2">
        <v>216.49551112752079</v>
      </c>
    </row>
    <row r="7049" spans="1:12" x14ac:dyDescent="0.25">
      <c r="A7049">
        <f t="shared" si="331"/>
        <v>7047</v>
      </c>
      <c r="B7049">
        <v>47.71</v>
      </c>
      <c r="C7049" s="2">
        <v>73.259494808518127</v>
      </c>
      <c r="D7049" s="45">
        <f>'Gen GROHW demand'!M7051</f>
        <v>37.239439757008384</v>
      </c>
      <c r="E7049" s="2">
        <v>200.67004654978527</v>
      </c>
      <c r="F7049" s="24">
        <v>0.48928305439330533</v>
      </c>
      <c r="H7049">
        <f t="shared" si="332"/>
        <v>7047</v>
      </c>
      <c r="I7049">
        <v>48.7</v>
      </c>
      <c r="J7049" s="2">
        <v>73.259494808518127</v>
      </c>
      <c r="K7049" s="24">
        <f t="shared" si="330"/>
        <v>3.9999999999987885</v>
      </c>
      <c r="L7049" s="2">
        <v>200.67004654978527</v>
      </c>
    </row>
    <row r="7050" spans="1:12" x14ac:dyDescent="0.25">
      <c r="A7050">
        <f t="shared" si="331"/>
        <v>7048</v>
      </c>
      <c r="B7050">
        <v>50.03</v>
      </c>
      <c r="C7050" s="2">
        <v>79.213825493352601</v>
      </c>
      <c r="D7050" s="45">
        <f>'Gen GROHW demand'!M7052</f>
        <v>38.95252885160648</v>
      </c>
      <c r="E7050" s="2">
        <v>217.42597437206939</v>
      </c>
      <c r="F7050" s="24">
        <v>0.49144416894961329</v>
      </c>
      <c r="H7050">
        <f t="shared" si="332"/>
        <v>7048</v>
      </c>
      <c r="I7050">
        <v>48.7</v>
      </c>
      <c r="J7050" s="2">
        <v>79.213825493352601</v>
      </c>
      <c r="K7050" s="24">
        <f t="shared" si="330"/>
        <v>4.9999999999987841</v>
      </c>
      <c r="L7050" s="2">
        <v>217.42597437206939</v>
      </c>
    </row>
    <row r="7051" spans="1:12" x14ac:dyDescent="0.25">
      <c r="A7051">
        <f t="shared" si="331"/>
        <v>7049</v>
      </c>
      <c r="B7051">
        <v>54.11</v>
      </c>
      <c r="C7051" s="2">
        <v>80.338277813115624</v>
      </c>
      <c r="D7051" s="45">
        <f>'Gen GROHW demand'!M7053</f>
        <v>35.261111940367272</v>
      </c>
      <c r="E7051" s="2">
        <v>239.85761662417434</v>
      </c>
      <c r="F7051" s="24">
        <v>0.49447087556478203</v>
      </c>
      <c r="H7051">
        <f t="shared" si="332"/>
        <v>7049</v>
      </c>
      <c r="I7051">
        <v>53.64</v>
      </c>
      <c r="J7051" s="2">
        <v>80.338277813115624</v>
      </c>
      <c r="K7051" s="24">
        <f t="shared" si="330"/>
        <v>5.732050807568533</v>
      </c>
      <c r="L7051" s="2">
        <v>239.85761662417434</v>
      </c>
    </row>
    <row r="7052" spans="1:12" x14ac:dyDescent="0.25">
      <c r="A7052">
        <f t="shared" si="331"/>
        <v>7050</v>
      </c>
      <c r="B7052">
        <v>58.02</v>
      </c>
      <c r="C7052" s="2">
        <v>112.87949472258653</v>
      </c>
      <c r="D7052" s="45">
        <f>'Gen GROHW demand'!M7054</f>
        <v>31.229842310684745</v>
      </c>
      <c r="E7052" s="2">
        <v>283.07939927489178</v>
      </c>
      <c r="F7052" s="24">
        <v>0.49353413404045121</v>
      </c>
      <c r="H7052">
        <f t="shared" si="332"/>
        <v>7050</v>
      </c>
      <c r="I7052">
        <v>55.07</v>
      </c>
      <c r="J7052" s="2">
        <v>112.87949472258653</v>
      </c>
      <c r="K7052" s="24">
        <f t="shared" si="330"/>
        <v>6</v>
      </c>
      <c r="L7052" s="2">
        <v>283.07939927489178</v>
      </c>
    </row>
    <row r="7053" spans="1:12" x14ac:dyDescent="0.25">
      <c r="A7053">
        <f t="shared" si="331"/>
        <v>7051</v>
      </c>
      <c r="B7053">
        <v>66.510000000000005</v>
      </c>
      <c r="C7053" s="2">
        <v>156.04533483391418</v>
      </c>
      <c r="D7053" s="45">
        <f>'Gen GROHW demand'!M7055</f>
        <v>41.88993438067903</v>
      </c>
      <c r="E7053" s="2">
        <v>253.15025073039965</v>
      </c>
      <c r="F7053" s="24">
        <v>0.49184398270478019</v>
      </c>
      <c r="H7053">
        <f t="shared" si="332"/>
        <v>7051</v>
      </c>
      <c r="I7053">
        <v>51.62</v>
      </c>
      <c r="J7053" s="2">
        <v>156.04533483391418</v>
      </c>
      <c r="K7053" s="24">
        <f t="shared" si="330"/>
        <v>5.7320508075694141</v>
      </c>
      <c r="L7053" s="2">
        <v>253.15025073039965</v>
      </c>
    </row>
    <row r="7054" spans="1:12" x14ac:dyDescent="0.25">
      <c r="A7054">
        <f t="shared" si="331"/>
        <v>7052</v>
      </c>
      <c r="B7054">
        <v>52.2</v>
      </c>
      <c r="C7054" s="2">
        <v>161.71090942936809</v>
      </c>
      <c r="D7054" s="45">
        <f>'Gen GROHW demand'!M7056</f>
        <v>223.29462157285511</v>
      </c>
      <c r="E7054" s="2">
        <v>298.38630284552232</v>
      </c>
      <c r="F7054" s="24">
        <v>0.48861186643746418</v>
      </c>
      <c r="H7054">
        <f t="shared" si="332"/>
        <v>7052</v>
      </c>
      <c r="I7054">
        <v>59.35</v>
      </c>
      <c r="J7054" s="2">
        <v>161.71090942936809</v>
      </c>
      <c r="K7054" s="24">
        <f t="shared" si="330"/>
        <v>5.0000000000010978</v>
      </c>
      <c r="L7054" s="2">
        <v>298.38630284552232</v>
      </c>
    </row>
    <row r="7055" spans="1:12" x14ac:dyDescent="0.25">
      <c r="A7055">
        <f t="shared" si="331"/>
        <v>7053</v>
      </c>
      <c r="B7055">
        <v>48.9</v>
      </c>
      <c r="C7055" s="2">
        <v>118.88558181939496</v>
      </c>
      <c r="D7055" s="45">
        <f>'Gen GROHW demand'!M7057</f>
        <v>26.984272703882997</v>
      </c>
      <c r="E7055" s="2">
        <v>288.46124083114472</v>
      </c>
      <c r="F7055" s="24">
        <v>0.4855137571733214</v>
      </c>
      <c r="H7055">
        <f t="shared" si="332"/>
        <v>7053</v>
      </c>
      <c r="I7055">
        <v>50.04</v>
      </c>
      <c r="J7055" s="2">
        <v>118.88558181939496</v>
      </c>
      <c r="K7055" s="24">
        <f t="shared" si="330"/>
        <v>4.0000000000014602</v>
      </c>
      <c r="L7055" s="2">
        <v>288.46124083114472</v>
      </c>
    </row>
    <row r="7056" spans="1:12" x14ac:dyDescent="0.25">
      <c r="A7056">
        <f t="shared" si="331"/>
        <v>7054</v>
      </c>
      <c r="B7056">
        <v>40.92</v>
      </c>
      <c r="C7056" s="2">
        <v>108.29523392985706</v>
      </c>
      <c r="D7056" s="45">
        <f>'Gen GROHW demand'!M7058</f>
        <v>22.558675055313948</v>
      </c>
      <c r="E7056" s="2">
        <v>228.40620513850959</v>
      </c>
      <c r="F7056" s="24">
        <v>0.4798151047940255</v>
      </c>
      <c r="H7056">
        <f t="shared" si="332"/>
        <v>7054</v>
      </c>
      <c r="I7056">
        <v>36.78</v>
      </c>
      <c r="J7056" s="2">
        <v>108.29523392985706</v>
      </c>
      <c r="K7056" s="24">
        <f t="shared" si="330"/>
        <v>3.0000000000006444</v>
      </c>
      <c r="L7056" s="2">
        <v>228.40620513850959</v>
      </c>
    </row>
    <row r="7057" spans="1:12" x14ac:dyDescent="0.25">
      <c r="A7057">
        <f t="shared" si="331"/>
        <v>7055</v>
      </c>
      <c r="B7057">
        <v>35.68</v>
      </c>
      <c r="C7057" s="2">
        <v>92.790689858215728</v>
      </c>
      <c r="D7057" s="45">
        <f>'Gen GROHW demand'!M7059</f>
        <v>30.752293666074195</v>
      </c>
      <c r="E7057" s="2">
        <v>242.19540243989209</v>
      </c>
      <c r="F7057" s="24">
        <v>0.46955671068824267</v>
      </c>
      <c r="H7057">
        <f t="shared" si="332"/>
        <v>7055</v>
      </c>
      <c r="I7057">
        <v>41.81</v>
      </c>
      <c r="J7057" s="2">
        <v>92.790689858215728</v>
      </c>
      <c r="K7057" s="24">
        <f t="shared" si="330"/>
        <v>2.2679491924315913</v>
      </c>
      <c r="L7057" s="2">
        <v>242.19540243989209</v>
      </c>
    </row>
    <row r="7058" spans="1:12" x14ac:dyDescent="0.25">
      <c r="A7058">
        <f t="shared" si="331"/>
        <v>7056</v>
      </c>
      <c r="B7058">
        <v>38.82</v>
      </c>
      <c r="C7058" s="2">
        <v>43.490330496939244</v>
      </c>
      <c r="D7058" s="45">
        <f>'Gen GROHW demand'!M7060</f>
        <v>36.240117659714258</v>
      </c>
      <c r="E7058" s="2">
        <v>176.01865146352844</v>
      </c>
      <c r="F7058" s="24">
        <v>0.46902273236700537</v>
      </c>
      <c r="H7058">
        <f t="shared" si="332"/>
        <v>7056</v>
      </c>
      <c r="I7058">
        <v>33.96</v>
      </c>
      <c r="J7058" s="2">
        <v>43.490330496939244</v>
      </c>
      <c r="K7058" s="24">
        <f t="shared" si="330"/>
        <v>2</v>
      </c>
      <c r="L7058" s="2">
        <v>176.01865146352844</v>
      </c>
    </row>
    <row r="7059" spans="1:12" x14ac:dyDescent="0.25">
      <c r="A7059">
        <f t="shared" si="331"/>
        <v>7057</v>
      </c>
      <c r="B7059">
        <v>35.880000000000003</v>
      </c>
      <c r="C7059" s="2">
        <v>33.171597846008474</v>
      </c>
      <c r="D7059" s="45">
        <f>'Gen GROHW demand'!M7061</f>
        <v>34.531542859700735</v>
      </c>
      <c r="E7059" s="2">
        <v>203.32043872113124</v>
      </c>
      <c r="F7059" s="24">
        <v>0.4692413089083689</v>
      </c>
      <c r="H7059">
        <f t="shared" si="332"/>
        <v>7057</v>
      </c>
      <c r="I7059">
        <v>34.04</v>
      </c>
      <c r="J7059" s="2">
        <v>33.171597846008474</v>
      </c>
      <c r="K7059" s="24">
        <f t="shared" si="330"/>
        <v>2.2679491924304611</v>
      </c>
      <c r="L7059" s="2">
        <v>203.32043872113124</v>
      </c>
    </row>
    <row r="7060" spans="1:12" x14ac:dyDescent="0.25">
      <c r="A7060">
        <f t="shared" si="331"/>
        <v>7058</v>
      </c>
      <c r="B7060">
        <v>34.64</v>
      </c>
      <c r="C7060" s="2">
        <v>31.685206788806074</v>
      </c>
      <c r="D7060" s="45">
        <f>'Gen GROHW demand'!M7062</f>
        <v>41.161279032868315</v>
      </c>
      <c r="E7060" s="2">
        <v>186.01116320687879</v>
      </c>
      <c r="F7060" s="24">
        <v>0.46729259670170553</v>
      </c>
      <c r="H7060">
        <f t="shared" si="332"/>
        <v>7058</v>
      </c>
      <c r="I7060">
        <v>32.94</v>
      </c>
      <c r="J7060" s="2">
        <v>31.685206788806074</v>
      </c>
      <c r="K7060" s="24">
        <f t="shared" si="330"/>
        <v>2.9999999999986873</v>
      </c>
      <c r="L7060" s="2">
        <v>186.01116320687879</v>
      </c>
    </row>
    <row r="7061" spans="1:12" x14ac:dyDescent="0.25">
      <c r="A7061">
        <f t="shared" si="331"/>
        <v>7059</v>
      </c>
      <c r="B7061">
        <v>31.84</v>
      </c>
      <c r="C7061" s="2">
        <v>30.240189329410409</v>
      </c>
      <c r="D7061" s="45">
        <f>'Gen GROHW demand'!M7063</f>
        <v>77.077798839715939</v>
      </c>
      <c r="E7061" s="2">
        <v>196.94546032538955</v>
      </c>
      <c r="F7061" s="24">
        <v>0.46668891406987723</v>
      </c>
      <c r="H7061">
        <f t="shared" si="332"/>
        <v>7059</v>
      </c>
      <c r="I7061">
        <v>31.8</v>
      </c>
      <c r="J7061" s="2">
        <v>30.240189329410409</v>
      </c>
      <c r="K7061" s="24">
        <f t="shared" si="330"/>
        <v>3.9999999999992002</v>
      </c>
      <c r="L7061" s="2">
        <v>196.94546032538955</v>
      </c>
    </row>
    <row r="7062" spans="1:12" x14ac:dyDescent="0.25">
      <c r="A7062">
        <f t="shared" si="331"/>
        <v>7060</v>
      </c>
      <c r="B7062">
        <v>33.549999999999997</v>
      </c>
      <c r="C7062" s="2">
        <v>28.974699471983584</v>
      </c>
      <c r="D7062" s="45">
        <f>'Gen GROHW demand'!M7064</f>
        <v>115.31556802905493</v>
      </c>
      <c r="E7062" s="2">
        <v>214.73500479849437</v>
      </c>
      <c r="F7062" s="24">
        <v>0.46685690926996037</v>
      </c>
      <c r="H7062">
        <f t="shared" si="332"/>
        <v>7060</v>
      </c>
      <c r="I7062">
        <v>31.78</v>
      </c>
      <c r="J7062" s="2">
        <v>28.974699471983584</v>
      </c>
      <c r="K7062" s="24">
        <f t="shared" si="330"/>
        <v>4.9999999999991402</v>
      </c>
      <c r="L7062" s="2">
        <v>214.73500479849437</v>
      </c>
    </row>
    <row r="7063" spans="1:12" x14ac:dyDescent="0.25">
      <c r="A7063">
        <f t="shared" si="331"/>
        <v>7061</v>
      </c>
      <c r="B7063">
        <v>36.200000000000003</v>
      </c>
      <c r="C7063" s="2">
        <v>28.344331056065101</v>
      </c>
      <c r="D7063" s="45">
        <f>'Gen GROHW demand'!M7065</f>
        <v>120.27819293929768</v>
      </c>
      <c r="E7063" s="2">
        <v>264.43351195354495</v>
      </c>
      <c r="F7063" s="24">
        <v>0.47742990775868482</v>
      </c>
      <c r="H7063">
        <f t="shared" si="332"/>
        <v>7061</v>
      </c>
      <c r="I7063">
        <v>33.4</v>
      </c>
      <c r="J7063" s="2">
        <v>28.344331056065101</v>
      </c>
      <c r="K7063" s="24">
        <f t="shared" si="330"/>
        <v>5.7320508075682843</v>
      </c>
      <c r="L7063" s="2">
        <v>264.43351195354495</v>
      </c>
    </row>
    <row r="7064" spans="1:12" x14ac:dyDescent="0.25">
      <c r="A7064">
        <f t="shared" si="331"/>
        <v>7062</v>
      </c>
      <c r="B7064">
        <v>46.99</v>
      </c>
      <c r="C7064" s="2">
        <v>27.879897340292612</v>
      </c>
      <c r="D7064" s="45">
        <f>'Gen GROHW demand'!M7066</f>
        <v>117.68628635559519</v>
      </c>
      <c r="E7064" s="2">
        <v>313.78244458374843</v>
      </c>
      <c r="F7064" s="24">
        <v>0.49134992602906619</v>
      </c>
      <c r="H7064">
        <f t="shared" si="332"/>
        <v>7062</v>
      </c>
      <c r="I7064">
        <v>34.119999999999997</v>
      </c>
      <c r="J7064" s="2">
        <v>27.879897340292612</v>
      </c>
      <c r="K7064" s="24">
        <f t="shared" si="330"/>
        <v>6</v>
      </c>
      <c r="L7064" s="2">
        <v>313.78244458374843</v>
      </c>
    </row>
    <row r="7065" spans="1:12" x14ac:dyDescent="0.25">
      <c r="A7065">
        <f t="shared" si="331"/>
        <v>7063</v>
      </c>
      <c r="B7065">
        <v>56.43</v>
      </c>
      <c r="C7065" s="2">
        <v>27.57190953068136</v>
      </c>
      <c r="D7065" s="45">
        <f>'Gen GROHW demand'!M7067</f>
        <v>90.395339859355857</v>
      </c>
      <c r="E7065" s="2">
        <v>290.0331970198223</v>
      </c>
      <c r="F7065" s="24">
        <v>0.49729258471223337</v>
      </c>
      <c r="H7065">
        <f t="shared" si="332"/>
        <v>7063</v>
      </c>
      <c r="I7065">
        <v>36.51</v>
      </c>
      <c r="J7065" s="2">
        <v>27.57190953068136</v>
      </c>
      <c r="K7065" s="24">
        <f t="shared" si="330"/>
        <v>5.7320508075696637</v>
      </c>
      <c r="L7065" s="2">
        <v>290.0331970198223</v>
      </c>
    </row>
    <row r="7066" spans="1:12" x14ac:dyDescent="0.25">
      <c r="A7066">
        <f t="shared" si="331"/>
        <v>7064</v>
      </c>
      <c r="B7066">
        <v>61.3</v>
      </c>
      <c r="C7066" s="2">
        <v>30.210612974520622</v>
      </c>
      <c r="D7066" s="45">
        <f>'Gen GROHW demand'!M7068</f>
        <v>100.05075977560915</v>
      </c>
      <c r="E7066" s="2">
        <v>318.1457126158557</v>
      </c>
      <c r="F7066" s="24">
        <v>0.49755823230211815</v>
      </c>
      <c r="H7066">
        <f t="shared" si="332"/>
        <v>7064</v>
      </c>
      <c r="I7066">
        <v>37.69</v>
      </c>
      <c r="J7066" s="2">
        <v>30.210612974520622</v>
      </c>
      <c r="K7066" s="24">
        <f t="shared" si="330"/>
        <v>5.0000000000007407</v>
      </c>
      <c r="L7066" s="2">
        <v>318.1457126158557</v>
      </c>
    </row>
    <row r="7067" spans="1:12" x14ac:dyDescent="0.25">
      <c r="A7067">
        <f t="shared" si="331"/>
        <v>7065</v>
      </c>
      <c r="B7067">
        <v>60</v>
      </c>
      <c r="C7067" s="2">
        <v>51.978106480730432</v>
      </c>
      <c r="D7067" s="45">
        <f>'Gen GROHW demand'!M7069</f>
        <v>275.87894839053178</v>
      </c>
      <c r="E7067" s="2">
        <v>219.53973843571205</v>
      </c>
      <c r="F7067" s="24">
        <v>0.4995153823308468</v>
      </c>
      <c r="H7067">
        <f t="shared" si="332"/>
        <v>7065</v>
      </c>
      <c r="I7067">
        <v>48.98</v>
      </c>
      <c r="J7067" s="2">
        <v>51.978106480730432</v>
      </c>
      <c r="K7067" s="24">
        <f t="shared" si="330"/>
        <v>4.0000000000010489</v>
      </c>
      <c r="L7067" s="2">
        <v>219.53973843571205</v>
      </c>
    </row>
    <row r="7068" spans="1:12" x14ac:dyDescent="0.25">
      <c r="A7068">
        <f t="shared" si="331"/>
        <v>7066</v>
      </c>
      <c r="B7068">
        <v>55.49</v>
      </c>
      <c r="C7068" s="2">
        <v>67.356849838517846</v>
      </c>
      <c r="D7068" s="45">
        <f>'Gen GROHW demand'!M7070</f>
        <v>79.56197595138994</v>
      </c>
      <c r="E7068" s="2">
        <v>183.8797925198343</v>
      </c>
      <c r="F7068" s="24">
        <v>0.50216137387970772</v>
      </c>
      <c r="H7068">
        <f t="shared" si="332"/>
        <v>7066</v>
      </c>
      <c r="I7068">
        <v>59.99</v>
      </c>
      <c r="J7068" s="2">
        <v>67.356849838517846</v>
      </c>
      <c r="K7068" s="24">
        <f t="shared" si="330"/>
        <v>3.0000000000010756</v>
      </c>
      <c r="L7068" s="2">
        <v>183.8797925198343</v>
      </c>
    </row>
    <row r="7069" spans="1:12" x14ac:dyDescent="0.25">
      <c r="A7069">
        <f t="shared" si="331"/>
        <v>7067</v>
      </c>
      <c r="B7069">
        <v>52.72</v>
      </c>
      <c r="C7069" s="2">
        <v>74.123974645976361</v>
      </c>
      <c r="D7069" s="45">
        <f>'Gen GROHW demand'!M7071</f>
        <v>80.0349209843544</v>
      </c>
      <c r="E7069" s="2">
        <v>106.73305196529941</v>
      </c>
      <c r="F7069" s="24">
        <v>0.5043162774957699</v>
      </c>
      <c r="H7069">
        <f t="shared" si="332"/>
        <v>7067</v>
      </c>
      <c r="I7069">
        <v>50</v>
      </c>
      <c r="J7069" s="2">
        <v>74.123974645976361</v>
      </c>
      <c r="K7069" s="24">
        <f t="shared" si="330"/>
        <v>2.26794919243184</v>
      </c>
      <c r="L7069" s="2">
        <v>106.73305196529941</v>
      </c>
    </row>
    <row r="7070" spans="1:12" x14ac:dyDescent="0.25">
      <c r="A7070">
        <f t="shared" si="331"/>
        <v>7068</v>
      </c>
      <c r="B7070">
        <v>44.82</v>
      </c>
      <c r="C7070" s="2">
        <v>75.755510928869427</v>
      </c>
      <c r="D7070" s="45">
        <f>'Gen GROHW demand'!M7072</f>
        <v>56.378114352884239</v>
      </c>
      <c r="E7070" s="2">
        <v>67.803101533290132</v>
      </c>
      <c r="F7070" s="24">
        <v>0.50718507250785916</v>
      </c>
      <c r="H7070">
        <f t="shared" si="332"/>
        <v>7068</v>
      </c>
      <c r="I7070">
        <v>53.71</v>
      </c>
      <c r="J7070" s="2">
        <v>75.755510928869427</v>
      </c>
      <c r="K7070" s="24">
        <f t="shared" si="330"/>
        <v>2</v>
      </c>
      <c r="L7070" s="2">
        <v>67.803101533290132</v>
      </c>
    </row>
    <row r="7071" spans="1:12" x14ac:dyDescent="0.25">
      <c r="A7071">
        <f t="shared" si="331"/>
        <v>7069</v>
      </c>
      <c r="B7071">
        <v>40</v>
      </c>
      <c r="C7071" s="2">
        <v>79.685771057545949</v>
      </c>
      <c r="D7071" s="45">
        <f>'Gen GROHW demand'!M7073</f>
        <v>53.760893405232572</v>
      </c>
      <c r="E7071" s="2">
        <v>78.541806188866204</v>
      </c>
      <c r="F7071" s="24">
        <v>0.5077890000683013</v>
      </c>
      <c r="H7071">
        <f t="shared" si="332"/>
        <v>7069</v>
      </c>
      <c r="I7071">
        <v>45</v>
      </c>
      <c r="J7071" s="2">
        <v>79.685771057545949</v>
      </c>
      <c r="K7071" s="24">
        <f t="shared" si="330"/>
        <v>2.2679491924306667</v>
      </c>
      <c r="L7071" s="2">
        <v>78.541806188866204</v>
      </c>
    </row>
    <row r="7072" spans="1:12" x14ac:dyDescent="0.25">
      <c r="A7072">
        <f t="shared" si="331"/>
        <v>7070</v>
      </c>
      <c r="B7072">
        <v>42</v>
      </c>
      <c r="C7072" s="2">
        <v>81.208329488063029</v>
      </c>
      <c r="D7072" s="45">
        <f>'Gen GROHW demand'!M7074</f>
        <v>40.344234554894548</v>
      </c>
      <c r="E7072" s="2">
        <v>65.613718835274</v>
      </c>
      <c r="F7072" s="24">
        <v>0.50719765991971988</v>
      </c>
      <c r="H7072">
        <f t="shared" si="332"/>
        <v>7070</v>
      </c>
      <c r="I7072">
        <v>51.3</v>
      </c>
      <c r="J7072" s="2">
        <v>81.208329488063029</v>
      </c>
      <c r="K7072" s="24">
        <f t="shared" si="330"/>
        <v>2.9999999999990434</v>
      </c>
      <c r="L7072" s="2">
        <v>65.613718835274</v>
      </c>
    </row>
    <row r="7073" spans="1:12" x14ac:dyDescent="0.25">
      <c r="A7073">
        <f t="shared" si="331"/>
        <v>7071</v>
      </c>
      <c r="B7073">
        <v>42.88</v>
      </c>
      <c r="C7073" s="2">
        <v>75.023251231007094</v>
      </c>
      <c r="D7073" s="45">
        <f>'Gen GROHW demand'!M7075</f>
        <v>39.42595820725947</v>
      </c>
      <c r="E7073" s="2">
        <v>62.096555282749897</v>
      </c>
      <c r="F7073" s="24">
        <v>0.50647818729481853</v>
      </c>
      <c r="H7073">
        <f t="shared" si="332"/>
        <v>7071</v>
      </c>
      <c r="I7073">
        <v>50.03</v>
      </c>
      <c r="J7073" s="2">
        <v>75.023251231007094</v>
      </c>
      <c r="K7073" s="24">
        <f t="shared" si="330"/>
        <v>3.9999999999987024</v>
      </c>
      <c r="L7073" s="2">
        <v>62.096555282749897</v>
      </c>
    </row>
    <row r="7074" spans="1:12" x14ac:dyDescent="0.25">
      <c r="A7074">
        <f t="shared" si="331"/>
        <v>7072</v>
      </c>
      <c r="B7074">
        <v>46.24</v>
      </c>
      <c r="C7074" s="2">
        <v>69.942048749374422</v>
      </c>
      <c r="D7074" s="45">
        <f>'Gen GROHW demand'!M7076</f>
        <v>44.965035650168844</v>
      </c>
      <c r="E7074" s="2">
        <v>59.465139326407858</v>
      </c>
      <c r="F7074" s="24">
        <v>0.50731982949643939</v>
      </c>
      <c r="H7074">
        <f t="shared" si="332"/>
        <v>7072</v>
      </c>
      <c r="I7074">
        <v>47.99</v>
      </c>
      <c r="J7074" s="2">
        <v>69.942048749374422</v>
      </c>
      <c r="K7074" s="24">
        <f t="shared" si="330"/>
        <v>4.9999999999987086</v>
      </c>
      <c r="L7074" s="2">
        <v>59.465139326407858</v>
      </c>
    </row>
    <row r="7075" spans="1:12" x14ac:dyDescent="0.25">
      <c r="A7075">
        <f t="shared" si="331"/>
        <v>7073</v>
      </c>
      <c r="B7075">
        <v>51.93</v>
      </c>
      <c r="C7075" s="2">
        <v>74.619266232166765</v>
      </c>
      <c r="D7075" s="45">
        <f>'Gen GROHW demand'!M7077</f>
        <v>66.98300281628606</v>
      </c>
      <c r="E7075" s="2">
        <v>113.32066111030723</v>
      </c>
      <c r="F7075" s="24">
        <v>0.50833615885591521</v>
      </c>
      <c r="H7075">
        <f t="shared" si="332"/>
        <v>7073</v>
      </c>
      <c r="I7075">
        <v>48.92</v>
      </c>
      <c r="J7075" s="2">
        <v>74.619266232166765</v>
      </c>
      <c r="K7075" s="24">
        <f t="shared" si="330"/>
        <v>5.7320508075684904</v>
      </c>
      <c r="L7075" s="2">
        <v>113.32066111030723</v>
      </c>
    </row>
    <row r="7076" spans="1:12" x14ac:dyDescent="0.25">
      <c r="A7076">
        <f t="shared" si="331"/>
        <v>7074</v>
      </c>
      <c r="B7076">
        <v>60</v>
      </c>
      <c r="C7076" s="2">
        <v>103.57519738521438</v>
      </c>
      <c r="D7076" s="45">
        <f>'Gen GROHW demand'!M7078</f>
        <v>96.291303559747121</v>
      </c>
      <c r="E7076" s="2">
        <v>202.70945812147906</v>
      </c>
      <c r="F7076" s="24">
        <v>0.50884557280044962</v>
      </c>
      <c r="H7076">
        <f t="shared" si="332"/>
        <v>7074</v>
      </c>
      <c r="I7076">
        <v>45</v>
      </c>
      <c r="J7076" s="2">
        <v>103.57519738521438</v>
      </c>
      <c r="K7076" s="24">
        <f t="shared" si="330"/>
        <v>6</v>
      </c>
      <c r="L7076" s="2">
        <v>202.70945812147906</v>
      </c>
    </row>
    <row r="7077" spans="1:12" x14ac:dyDescent="0.25">
      <c r="A7077">
        <f t="shared" si="331"/>
        <v>7075</v>
      </c>
      <c r="B7077">
        <v>65.47</v>
      </c>
      <c r="C7077" s="2">
        <v>129.47323679856501</v>
      </c>
      <c r="D7077" s="45">
        <f>'Gen GROHW demand'!M7079</f>
        <v>83.395229236806728</v>
      </c>
      <c r="E7077" s="2">
        <v>218.16420553987345</v>
      </c>
      <c r="F7077" s="24">
        <v>0.50323832221163012</v>
      </c>
      <c r="H7077">
        <f t="shared" si="332"/>
        <v>7075</v>
      </c>
      <c r="I7077">
        <v>49.8</v>
      </c>
      <c r="J7077" s="2">
        <v>129.47323679856501</v>
      </c>
      <c r="K7077" s="24">
        <f t="shared" si="330"/>
        <v>5.7320508075694576</v>
      </c>
      <c r="L7077" s="2">
        <v>218.16420553987345</v>
      </c>
    </row>
    <row r="7078" spans="1:12" x14ac:dyDescent="0.25">
      <c r="A7078">
        <f t="shared" si="331"/>
        <v>7076</v>
      </c>
      <c r="B7078">
        <v>51.97</v>
      </c>
      <c r="C7078" s="2">
        <v>165.12873688075837</v>
      </c>
      <c r="D7078" s="45">
        <f>'Gen GROHW demand'!M7080</f>
        <v>106.91369344277363</v>
      </c>
      <c r="E7078" s="2">
        <v>211.79170756169464</v>
      </c>
      <c r="F7078" s="24">
        <v>0.50396317176395433</v>
      </c>
      <c r="H7078">
        <f t="shared" si="332"/>
        <v>7076</v>
      </c>
      <c r="I7078">
        <v>34.83</v>
      </c>
      <c r="J7078" s="2">
        <v>165.12873688075837</v>
      </c>
      <c r="K7078" s="24">
        <f t="shared" si="330"/>
        <v>5.0000000000011724</v>
      </c>
      <c r="L7078" s="2">
        <v>211.79170756169464</v>
      </c>
    </row>
    <row r="7079" spans="1:12" x14ac:dyDescent="0.25">
      <c r="A7079">
        <f t="shared" si="331"/>
        <v>7077</v>
      </c>
      <c r="B7079">
        <v>45.15</v>
      </c>
      <c r="C7079" s="2">
        <v>120.16231446253285</v>
      </c>
      <c r="D7079" s="45">
        <f>'Gen GROHW demand'!M7081</f>
        <v>104.72466133785562</v>
      </c>
      <c r="E7079" s="2">
        <v>252.01395140770956</v>
      </c>
      <c r="F7079" s="24">
        <v>0.505115856209571</v>
      </c>
      <c r="H7079">
        <f t="shared" si="332"/>
        <v>7077</v>
      </c>
      <c r="I7079">
        <v>34.46</v>
      </c>
      <c r="J7079" s="2">
        <v>120.16231446253285</v>
      </c>
      <c r="K7079" s="24">
        <f t="shared" si="330"/>
        <v>4.0000000000015463</v>
      </c>
      <c r="L7079" s="2">
        <v>252.01395140770956</v>
      </c>
    </row>
    <row r="7080" spans="1:12" x14ac:dyDescent="0.25">
      <c r="A7080">
        <f t="shared" si="331"/>
        <v>7078</v>
      </c>
      <c r="B7080">
        <v>39.5</v>
      </c>
      <c r="C7080" s="2">
        <v>104.76100500315624</v>
      </c>
      <c r="D7080" s="45">
        <f>'Gen GROHW demand'!M7082</f>
        <v>92.995116810886472</v>
      </c>
      <c r="E7080" s="2">
        <v>199.16742821651505</v>
      </c>
      <c r="F7080" s="24">
        <v>0.50453124632025148</v>
      </c>
      <c r="H7080">
        <f t="shared" si="332"/>
        <v>7078</v>
      </c>
      <c r="I7080">
        <v>38</v>
      </c>
      <c r="J7080" s="2">
        <v>104.76100500315624</v>
      </c>
      <c r="K7080" s="24">
        <f t="shared" si="330"/>
        <v>3.000000000000719</v>
      </c>
      <c r="L7080" s="2">
        <v>199.16742821651505</v>
      </c>
    </row>
    <row r="7081" spans="1:12" x14ac:dyDescent="0.25">
      <c r="A7081">
        <f t="shared" si="331"/>
        <v>7079</v>
      </c>
      <c r="B7081">
        <v>36.479999999999997</v>
      </c>
      <c r="C7081" s="2">
        <v>88.552192967690672</v>
      </c>
      <c r="D7081" s="45">
        <f>'Gen GROHW demand'!M7083</f>
        <v>110.47026027805109</v>
      </c>
      <c r="E7081" s="2">
        <v>192.08086068594412</v>
      </c>
      <c r="F7081" s="24">
        <v>0.49551951444922332</v>
      </c>
      <c r="H7081">
        <f t="shared" si="332"/>
        <v>7079</v>
      </c>
      <c r="I7081">
        <v>38.409999999999997</v>
      </c>
      <c r="J7081" s="2">
        <v>88.552192967690672</v>
      </c>
      <c r="K7081" s="24">
        <f t="shared" si="330"/>
        <v>2.2679491924316344</v>
      </c>
      <c r="L7081" s="2">
        <v>192.08086068594412</v>
      </c>
    </row>
    <row r="7082" spans="1:12" x14ac:dyDescent="0.25">
      <c r="A7082">
        <f t="shared" si="331"/>
        <v>7080</v>
      </c>
      <c r="B7082">
        <v>35.520000000000003</v>
      </c>
      <c r="C7082" s="2">
        <v>39.557669756338257</v>
      </c>
      <c r="D7082" s="45">
        <f>'Gen GROHW demand'!M7084</f>
        <v>109.71331269375042</v>
      </c>
      <c r="E7082" s="2">
        <v>152.64432780201687</v>
      </c>
      <c r="F7082" s="24">
        <v>0.48127803570754529</v>
      </c>
      <c r="H7082">
        <f t="shared" si="332"/>
        <v>7080</v>
      </c>
      <c r="I7082">
        <v>35.97</v>
      </c>
      <c r="J7082" s="2">
        <v>39.557669756338257</v>
      </c>
      <c r="K7082" s="24">
        <f t="shared" si="330"/>
        <v>2</v>
      </c>
      <c r="L7082" s="2">
        <v>152.64432780201687</v>
      </c>
    </row>
    <row r="7083" spans="1:12" x14ac:dyDescent="0.25">
      <c r="A7083">
        <f t="shared" si="331"/>
        <v>7081</v>
      </c>
      <c r="B7083">
        <v>32.31</v>
      </c>
      <c r="C7083" s="2">
        <v>33.724332712001882</v>
      </c>
      <c r="D7083" s="45">
        <f>'Gen GROHW demand'!M7085</f>
        <v>100.56911621084573</v>
      </c>
      <c r="E7083" s="2">
        <v>182.23883182924499</v>
      </c>
      <c r="F7083" s="24">
        <v>0.47529136217061951</v>
      </c>
      <c r="H7083">
        <f t="shared" si="332"/>
        <v>7081</v>
      </c>
      <c r="I7083">
        <v>34.31</v>
      </c>
      <c r="J7083" s="2">
        <v>33.724332712001882</v>
      </c>
      <c r="K7083" s="24">
        <f t="shared" si="330"/>
        <v>2.267949192430418</v>
      </c>
      <c r="L7083" s="2">
        <v>182.23883182924499</v>
      </c>
    </row>
    <row r="7084" spans="1:12" x14ac:dyDescent="0.25">
      <c r="A7084">
        <f t="shared" si="331"/>
        <v>7082</v>
      </c>
      <c r="B7084">
        <v>31.36</v>
      </c>
      <c r="C7084" s="2">
        <v>32.090470701315034</v>
      </c>
      <c r="D7084" s="45">
        <f>'Gen GROHW demand'!M7086</f>
        <v>58.410933908115425</v>
      </c>
      <c r="E7084" s="2">
        <v>123.3376245157359</v>
      </c>
      <c r="F7084" s="24">
        <v>0.47724825356503658</v>
      </c>
      <c r="H7084">
        <f t="shared" si="332"/>
        <v>7082</v>
      </c>
      <c r="I7084">
        <v>34.549999999999997</v>
      </c>
      <c r="J7084" s="2">
        <v>32.090470701315034</v>
      </c>
      <c r="K7084" s="24">
        <f t="shared" si="330"/>
        <v>2.9999999999993996</v>
      </c>
      <c r="L7084" s="2">
        <v>123.3376245157359</v>
      </c>
    </row>
    <row r="7085" spans="1:12" x14ac:dyDescent="0.25">
      <c r="A7085">
        <f t="shared" si="331"/>
        <v>7083</v>
      </c>
      <c r="B7085">
        <v>30.09</v>
      </c>
      <c r="C7085" s="2">
        <v>30.587111874628455</v>
      </c>
      <c r="D7085" s="45">
        <f>'Gen GROHW demand'!M7087</f>
        <v>24.277522073192113</v>
      </c>
      <c r="E7085" s="2">
        <v>159.30879854048013</v>
      </c>
      <c r="F7085" s="24">
        <v>0.47389684146779965</v>
      </c>
      <c r="H7085">
        <f t="shared" si="332"/>
        <v>7083</v>
      </c>
      <c r="I7085">
        <v>34</v>
      </c>
      <c r="J7085" s="2">
        <v>30.587111874628455</v>
      </c>
      <c r="K7085" s="24">
        <f t="shared" si="330"/>
        <v>3.999999999999114</v>
      </c>
      <c r="L7085" s="2">
        <v>159.30879854048013</v>
      </c>
    </row>
    <row r="7086" spans="1:12" x14ac:dyDescent="0.25">
      <c r="A7086">
        <f t="shared" si="331"/>
        <v>7084</v>
      </c>
      <c r="B7086">
        <v>30.39</v>
      </c>
      <c r="C7086" s="2">
        <v>29.275963704798961</v>
      </c>
      <c r="D7086" s="45">
        <f>'Gen GROHW demand'!M7088</f>
        <v>29.236951898564104</v>
      </c>
      <c r="E7086" s="2">
        <v>200.06748396374434</v>
      </c>
      <c r="F7086" s="24">
        <v>0.48077818465713695</v>
      </c>
      <c r="H7086">
        <f t="shared" si="332"/>
        <v>7084</v>
      </c>
      <c r="I7086">
        <v>34.35</v>
      </c>
      <c r="J7086" s="2">
        <v>29.275963704798961</v>
      </c>
      <c r="K7086" s="24">
        <f t="shared" si="330"/>
        <v>4.9999999999990656</v>
      </c>
      <c r="L7086" s="2">
        <v>200.06748396374434</v>
      </c>
    </row>
    <row r="7087" spans="1:12" x14ac:dyDescent="0.25">
      <c r="A7087">
        <f t="shared" si="331"/>
        <v>7085</v>
      </c>
      <c r="B7087">
        <v>34.4</v>
      </c>
      <c r="C7087" s="2">
        <v>28.445101956653012</v>
      </c>
      <c r="D7087" s="45">
        <f>'Gen GROHW demand'!M7089</f>
        <v>42.036075859694741</v>
      </c>
      <c r="E7087" s="2">
        <v>249.14607610837103</v>
      </c>
      <c r="F7087" s="24">
        <v>0.49029077088177431</v>
      </c>
      <c r="H7087">
        <f t="shared" si="332"/>
        <v>7085</v>
      </c>
      <c r="I7087">
        <v>35.36</v>
      </c>
      <c r="J7087" s="2">
        <v>28.445101956653012</v>
      </c>
      <c r="K7087" s="24">
        <f t="shared" si="330"/>
        <v>5.7320508075682408</v>
      </c>
      <c r="L7087" s="2">
        <v>249.14607610837103</v>
      </c>
    </row>
    <row r="7088" spans="1:12" x14ac:dyDescent="0.25">
      <c r="A7088">
        <f t="shared" si="331"/>
        <v>7086</v>
      </c>
      <c r="B7088">
        <v>40.700000000000003</v>
      </c>
      <c r="C7088" s="2">
        <v>28.25020297379568</v>
      </c>
      <c r="D7088" s="45">
        <f>'Gen GROHW demand'!M7090</f>
        <v>107.49873457484077</v>
      </c>
      <c r="E7088" s="2">
        <v>290.78386809120826</v>
      </c>
      <c r="F7088" s="24">
        <v>0.50540359897172238</v>
      </c>
      <c r="H7088">
        <f t="shared" si="332"/>
        <v>7086</v>
      </c>
      <c r="I7088">
        <v>35.61</v>
      </c>
      <c r="J7088" s="2">
        <v>28.25020297379568</v>
      </c>
      <c r="K7088" s="24">
        <f t="shared" si="330"/>
        <v>6</v>
      </c>
      <c r="L7088" s="2">
        <v>290.78386809120826</v>
      </c>
    </row>
    <row r="7089" spans="1:12" x14ac:dyDescent="0.25">
      <c r="A7089">
        <f t="shared" si="331"/>
        <v>7087</v>
      </c>
      <c r="B7089">
        <v>52.4</v>
      </c>
      <c r="C7089" s="2">
        <v>43.919237740455827</v>
      </c>
      <c r="D7089" s="45">
        <f>'Gen GROHW demand'!M7091</f>
        <v>125.15820129129207</v>
      </c>
      <c r="E7089" s="2">
        <v>302.97871826410284</v>
      </c>
      <c r="F7089" s="24">
        <v>0.51839396582085284</v>
      </c>
      <c r="H7089">
        <f t="shared" si="332"/>
        <v>7087</v>
      </c>
      <c r="I7089">
        <v>34.549999999999997</v>
      </c>
      <c r="J7089" s="2">
        <v>43.919237740455827</v>
      </c>
      <c r="K7089" s="24">
        <f t="shared" si="330"/>
        <v>5.7320508075692516</v>
      </c>
      <c r="L7089" s="2">
        <v>302.97871826410284</v>
      </c>
    </row>
    <row r="7090" spans="1:12" x14ac:dyDescent="0.25">
      <c r="A7090">
        <f t="shared" si="331"/>
        <v>7088</v>
      </c>
      <c r="B7090">
        <v>59.77</v>
      </c>
      <c r="C7090" s="2">
        <v>66.83024200803591</v>
      </c>
      <c r="D7090" s="45">
        <f>'Gen GROHW demand'!M7092</f>
        <v>126.21266001006234</v>
      </c>
      <c r="E7090" s="2">
        <v>313.89246810278257</v>
      </c>
      <c r="F7090" s="24">
        <v>0.5183166633948435</v>
      </c>
      <c r="H7090">
        <f t="shared" si="332"/>
        <v>7088</v>
      </c>
      <c r="I7090">
        <v>38.06</v>
      </c>
      <c r="J7090" s="2">
        <v>66.83024200803591</v>
      </c>
      <c r="K7090" s="24">
        <f t="shared" si="330"/>
        <v>5.0000000000008153</v>
      </c>
      <c r="L7090" s="2">
        <v>313.89246810278257</v>
      </c>
    </row>
    <row r="7091" spans="1:12" x14ac:dyDescent="0.25">
      <c r="A7091">
        <f t="shared" si="331"/>
        <v>7089</v>
      </c>
      <c r="B7091">
        <v>57.12</v>
      </c>
      <c r="C7091" s="2">
        <v>48.338993496829573</v>
      </c>
      <c r="D7091" s="45">
        <f>'Gen GROHW demand'!M7093</f>
        <v>128.41001614476687</v>
      </c>
      <c r="E7091" s="2">
        <v>317.72300253565783</v>
      </c>
      <c r="F7091" s="24">
        <v>0.51602088369263155</v>
      </c>
      <c r="H7091">
        <f t="shared" si="332"/>
        <v>7089</v>
      </c>
      <c r="I7091">
        <v>37.68</v>
      </c>
      <c r="J7091" s="2">
        <v>48.338993496829573</v>
      </c>
      <c r="K7091" s="24">
        <f t="shared" si="330"/>
        <v>4.0000000000011351</v>
      </c>
      <c r="L7091" s="2">
        <v>317.72300253565783</v>
      </c>
    </row>
    <row r="7092" spans="1:12" x14ac:dyDescent="0.25">
      <c r="A7092">
        <f t="shared" si="331"/>
        <v>7090</v>
      </c>
      <c r="B7092">
        <v>54.11</v>
      </c>
      <c r="C7092" s="2">
        <v>41.256910970183036</v>
      </c>
      <c r="D7092" s="45">
        <f>'Gen GROHW demand'!M7094</f>
        <v>113.08260400303931</v>
      </c>
      <c r="E7092" s="2">
        <v>247.60183668525397</v>
      </c>
      <c r="F7092" s="24">
        <v>0.51664238263599327</v>
      </c>
      <c r="H7092">
        <f t="shared" si="332"/>
        <v>7090</v>
      </c>
      <c r="I7092">
        <v>39.72</v>
      </c>
      <c r="J7092" s="2">
        <v>41.256910970183036</v>
      </c>
      <c r="K7092" s="24">
        <f t="shared" si="330"/>
        <v>3.0000000000011502</v>
      </c>
      <c r="L7092" s="2">
        <v>247.60183668525397</v>
      </c>
    </row>
    <row r="7093" spans="1:12" x14ac:dyDescent="0.25">
      <c r="A7093">
        <f t="shared" si="331"/>
        <v>7091</v>
      </c>
      <c r="B7093">
        <v>51.23</v>
      </c>
      <c r="C7093" s="2">
        <v>43.233894288615957</v>
      </c>
      <c r="D7093" s="45">
        <f>'Gen GROHW demand'!M7095</f>
        <v>113.96714679886236</v>
      </c>
      <c r="E7093" s="2">
        <v>307.89806655291079</v>
      </c>
      <c r="F7093" s="24">
        <v>0.51914821224437946</v>
      </c>
      <c r="H7093">
        <f t="shared" si="332"/>
        <v>7091</v>
      </c>
      <c r="I7093">
        <v>39.590000000000003</v>
      </c>
      <c r="J7093" s="2">
        <v>43.233894288615957</v>
      </c>
      <c r="K7093" s="24">
        <f t="shared" si="330"/>
        <v>2.2679491924318835</v>
      </c>
      <c r="L7093" s="2">
        <v>307.89806655291079</v>
      </c>
    </row>
    <row r="7094" spans="1:12" x14ac:dyDescent="0.25">
      <c r="A7094">
        <f t="shared" si="331"/>
        <v>7092</v>
      </c>
      <c r="B7094">
        <v>42.01</v>
      </c>
      <c r="C7094" s="2">
        <v>46.726574387236859</v>
      </c>
      <c r="D7094" s="45">
        <f>'Gen GROHW demand'!M7096</f>
        <v>93.851467726547199</v>
      </c>
      <c r="E7094" s="2">
        <v>286.69661071679639</v>
      </c>
      <c r="F7094" s="24">
        <v>0.52119978186646443</v>
      </c>
      <c r="H7094">
        <f t="shared" si="332"/>
        <v>7092</v>
      </c>
      <c r="I7094">
        <v>39.22</v>
      </c>
      <c r="J7094" s="2">
        <v>46.726574387236859</v>
      </c>
      <c r="K7094" s="24">
        <f t="shared" si="330"/>
        <v>2</v>
      </c>
      <c r="L7094" s="2">
        <v>286.69661071679639</v>
      </c>
    </row>
    <row r="7095" spans="1:12" x14ac:dyDescent="0.25">
      <c r="A7095">
        <f t="shared" si="331"/>
        <v>7093</v>
      </c>
      <c r="B7095">
        <v>39.46</v>
      </c>
      <c r="C7095" s="2">
        <v>49.852607860684415</v>
      </c>
      <c r="D7095" s="45">
        <f>'Gen GROHW demand'!M7097</f>
        <v>63.930111108935918</v>
      </c>
      <c r="E7095" s="2">
        <v>191.79259902337725</v>
      </c>
      <c r="F7095" s="24">
        <v>0.5216604150753279</v>
      </c>
      <c r="H7095">
        <f t="shared" si="332"/>
        <v>7093</v>
      </c>
      <c r="I7095">
        <v>41.33</v>
      </c>
      <c r="J7095" s="2">
        <v>49.852607860684415</v>
      </c>
      <c r="K7095" s="24">
        <f t="shared" si="330"/>
        <v>2.2679491924306241</v>
      </c>
      <c r="L7095" s="2">
        <v>191.79259902337725</v>
      </c>
    </row>
    <row r="7096" spans="1:12" x14ac:dyDescent="0.25">
      <c r="A7096">
        <f t="shared" si="331"/>
        <v>7094</v>
      </c>
      <c r="B7096">
        <v>38.869999999999997</v>
      </c>
      <c r="C7096" s="2">
        <v>52.48943165150235</v>
      </c>
      <c r="D7096" s="45">
        <f>'Gen GROHW demand'!M7098</f>
        <v>52.476404546096006</v>
      </c>
      <c r="E7096" s="2">
        <v>227.52491695487745</v>
      </c>
      <c r="F7096" s="24">
        <v>0.52019228284394481</v>
      </c>
      <c r="H7096">
        <f t="shared" si="332"/>
        <v>7094</v>
      </c>
      <c r="I7096">
        <v>36.65</v>
      </c>
      <c r="J7096" s="2">
        <v>52.48943165150235</v>
      </c>
      <c r="K7096" s="24">
        <f t="shared" si="330"/>
        <v>2.9999999999989688</v>
      </c>
      <c r="L7096" s="2">
        <v>227.52491695487745</v>
      </c>
    </row>
    <row r="7097" spans="1:12" x14ac:dyDescent="0.25">
      <c r="A7097">
        <f t="shared" si="331"/>
        <v>7095</v>
      </c>
      <c r="B7097">
        <v>41.8</v>
      </c>
      <c r="C7097" s="2">
        <v>57.920578074191653</v>
      </c>
      <c r="D7097" s="45">
        <f>'Gen GROHW demand'!M7099</f>
        <v>33.39663057001669</v>
      </c>
      <c r="E7097" s="2">
        <v>260.64254866029188</v>
      </c>
      <c r="F7097" s="24">
        <v>0.51813589243393998</v>
      </c>
      <c r="H7097">
        <f t="shared" si="332"/>
        <v>7095</v>
      </c>
      <c r="I7097">
        <v>35.409999999999997</v>
      </c>
      <c r="J7097" s="2">
        <v>57.920578074191653</v>
      </c>
      <c r="K7097" s="24">
        <f t="shared" si="330"/>
        <v>3.9999999999986162</v>
      </c>
      <c r="L7097" s="2">
        <v>260.64254866029188</v>
      </c>
    </row>
    <row r="7098" spans="1:12" x14ac:dyDescent="0.25">
      <c r="A7098">
        <f t="shared" si="331"/>
        <v>7096</v>
      </c>
      <c r="B7098">
        <v>45.87</v>
      </c>
      <c r="C7098" s="2">
        <v>74.893854419532047</v>
      </c>
      <c r="D7098" s="45">
        <f>'Gen GROHW demand'!M7100</f>
        <v>52.150171783999923</v>
      </c>
      <c r="E7098" s="2">
        <v>210.1749645953862</v>
      </c>
      <c r="F7098" s="24">
        <v>0.51663726331172954</v>
      </c>
      <c r="H7098">
        <f t="shared" si="332"/>
        <v>7096</v>
      </c>
      <c r="I7098">
        <v>35.28</v>
      </c>
      <c r="J7098" s="2">
        <v>74.893854419532047</v>
      </c>
      <c r="K7098" s="24">
        <f t="shared" si="330"/>
        <v>4.999999999998634</v>
      </c>
      <c r="L7098" s="2">
        <v>210.1749645953862</v>
      </c>
    </row>
    <row r="7099" spans="1:12" x14ac:dyDescent="0.25">
      <c r="A7099">
        <f t="shared" si="331"/>
        <v>7097</v>
      </c>
      <c r="B7099">
        <v>50.67</v>
      </c>
      <c r="C7099" s="2">
        <v>97.784752100347049</v>
      </c>
      <c r="D7099" s="45">
        <f>'Gen GROHW demand'!M7101</f>
        <v>72.528436998231783</v>
      </c>
      <c r="E7099" s="2">
        <v>225.53994427274012</v>
      </c>
      <c r="F7099" s="24">
        <v>0.51649239228918675</v>
      </c>
      <c r="H7099">
        <f t="shared" si="332"/>
        <v>7097</v>
      </c>
      <c r="I7099">
        <v>36.21</v>
      </c>
      <c r="J7099" s="2">
        <v>97.784752100347049</v>
      </c>
      <c r="K7099" s="24">
        <f t="shared" si="330"/>
        <v>5.7320508075684469</v>
      </c>
      <c r="L7099" s="2">
        <v>225.53994427274012</v>
      </c>
    </row>
    <row r="7100" spans="1:12" x14ac:dyDescent="0.25">
      <c r="A7100">
        <f t="shared" si="331"/>
        <v>7098</v>
      </c>
      <c r="B7100">
        <v>53.49</v>
      </c>
      <c r="C7100" s="2">
        <v>132.75686195350491</v>
      </c>
      <c r="D7100" s="45">
        <f>'Gen GROHW demand'!M7102</f>
        <v>110.02685665428947</v>
      </c>
      <c r="E7100" s="2">
        <v>305.5738869361806</v>
      </c>
      <c r="F7100" s="24">
        <v>0.51268400530059532</v>
      </c>
      <c r="H7100">
        <f t="shared" si="332"/>
        <v>7098</v>
      </c>
      <c r="I7100">
        <v>47.19</v>
      </c>
      <c r="J7100" s="2">
        <v>132.75686195350491</v>
      </c>
      <c r="K7100" s="24">
        <f t="shared" si="330"/>
        <v>6</v>
      </c>
      <c r="L7100" s="2">
        <v>305.5738869361806</v>
      </c>
    </row>
    <row r="7101" spans="1:12" x14ac:dyDescent="0.25">
      <c r="A7101">
        <f t="shared" si="331"/>
        <v>7099</v>
      </c>
      <c r="B7101">
        <v>55.1</v>
      </c>
      <c r="C7101" s="2">
        <v>156.77836291072913</v>
      </c>
      <c r="D7101" s="45">
        <f>'Gen GROHW demand'!M7103</f>
        <v>112.86992504233812</v>
      </c>
      <c r="E7101" s="2">
        <v>267.21139910659065</v>
      </c>
      <c r="F7101" s="24">
        <v>0.5096607346938774</v>
      </c>
      <c r="H7101">
        <f t="shared" si="332"/>
        <v>7099</v>
      </c>
      <c r="I7101">
        <v>51.48</v>
      </c>
      <c r="J7101" s="2">
        <v>156.77836291072913</v>
      </c>
      <c r="K7101" s="24">
        <f t="shared" si="330"/>
        <v>5.7320508075695003</v>
      </c>
      <c r="L7101" s="2">
        <v>267.21139910659065</v>
      </c>
    </row>
    <row r="7102" spans="1:12" x14ac:dyDescent="0.25">
      <c r="A7102">
        <f t="shared" si="331"/>
        <v>7100</v>
      </c>
      <c r="B7102">
        <v>40.450000000000003</v>
      </c>
      <c r="C7102" s="2">
        <v>146.23959224051757</v>
      </c>
      <c r="D7102" s="45">
        <f>'Gen GROHW demand'!M7104</f>
        <v>106.54244600124146</v>
      </c>
      <c r="E7102" s="2">
        <v>349.95224737456977</v>
      </c>
      <c r="F7102" s="24">
        <v>0.50873323276512294</v>
      </c>
      <c r="H7102">
        <f t="shared" si="332"/>
        <v>7100</v>
      </c>
      <c r="I7102">
        <v>52.27</v>
      </c>
      <c r="J7102" s="2">
        <v>146.23959224051757</v>
      </c>
      <c r="K7102" s="24">
        <f t="shared" si="330"/>
        <v>5.000000000001247</v>
      </c>
      <c r="L7102" s="2">
        <v>349.95224737456977</v>
      </c>
    </row>
    <row r="7103" spans="1:12" x14ac:dyDescent="0.25">
      <c r="A7103">
        <f t="shared" si="331"/>
        <v>7101</v>
      </c>
      <c r="B7103">
        <v>38.17</v>
      </c>
      <c r="C7103" s="2">
        <v>117.12875448766721</v>
      </c>
      <c r="D7103" s="45">
        <f>'Gen GROHW demand'!M7105</f>
        <v>101.16375956084612</v>
      </c>
      <c r="E7103" s="2">
        <v>290.08867475845199</v>
      </c>
      <c r="F7103" s="24">
        <v>0.50606511569691937</v>
      </c>
      <c r="H7103">
        <f t="shared" si="332"/>
        <v>7101</v>
      </c>
      <c r="I7103">
        <v>46.74</v>
      </c>
      <c r="J7103" s="2">
        <v>117.12875448766721</v>
      </c>
      <c r="K7103" s="24">
        <f t="shared" si="330"/>
        <v>4.000000000000723</v>
      </c>
      <c r="L7103" s="2">
        <v>290.08867475845199</v>
      </c>
    </row>
    <row r="7104" spans="1:12" x14ac:dyDescent="0.25">
      <c r="A7104">
        <f t="shared" si="331"/>
        <v>7102</v>
      </c>
      <c r="B7104">
        <v>37.380000000000003</v>
      </c>
      <c r="C7104" s="2">
        <v>104.91689022805286</v>
      </c>
      <c r="D7104" s="45">
        <f>'Gen GROHW demand'!M7106</f>
        <v>90.052416890210836</v>
      </c>
      <c r="E7104" s="2">
        <v>287.62365262754724</v>
      </c>
      <c r="F7104" s="24">
        <v>0.50624491632775515</v>
      </c>
      <c r="H7104">
        <f t="shared" si="332"/>
        <v>7102</v>
      </c>
      <c r="I7104">
        <v>37.47</v>
      </c>
      <c r="J7104" s="2">
        <v>104.91689022805286</v>
      </c>
      <c r="K7104" s="24">
        <f t="shared" si="330"/>
        <v>3.0000000000007936</v>
      </c>
      <c r="L7104" s="2">
        <v>287.62365262754724</v>
      </c>
    </row>
    <row r="7105" spans="1:12" x14ac:dyDescent="0.25">
      <c r="A7105">
        <f t="shared" si="331"/>
        <v>7103</v>
      </c>
      <c r="B7105">
        <v>33.75</v>
      </c>
      <c r="C7105" s="2">
        <v>74.815112526487979</v>
      </c>
      <c r="D7105" s="45">
        <f>'Gen GROHW demand'!M7107</f>
        <v>91.352326258045025</v>
      </c>
      <c r="E7105" s="2">
        <v>286.5906540114417</v>
      </c>
      <c r="F7105" s="24">
        <v>0.49732702175327009</v>
      </c>
      <c r="H7105">
        <f t="shared" si="332"/>
        <v>7103</v>
      </c>
      <c r="I7105">
        <v>35.86</v>
      </c>
      <c r="J7105" s="2">
        <v>74.815112526487979</v>
      </c>
      <c r="K7105" s="24">
        <f t="shared" si="330"/>
        <v>2.2679491924316775</v>
      </c>
      <c r="L7105" s="2">
        <v>286.5906540114417</v>
      </c>
    </row>
    <row r="7106" spans="1:12" x14ac:dyDescent="0.25">
      <c r="A7106">
        <f t="shared" si="331"/>
        <v>7104</v>
      </c>
      <c r="B7106">
        <v>33.549999999999997</v>
      </c>
      <c r="C7106" s="2">
        <v>38.63049664142207</v>
      </c>
      <c r="D7106" s="45">
        <f>'Gen GROHW demand'!M7108</f>
        <v>117.73894484298759</v>
      </c>
      <c r="E7106" s="2">
        <v>242.19276866884351</v>
      </c>
      <c r="F7106" s="24">
        <v>0.48873831355121788</v>
      </c>
      <c r="H7106">
        <f t="shared" si="332"/>
        <v>7104</v>
      </c>
      <c r="I7106">
        <v>36.29</v>
      </c>
      <c r="J7106" s="2">
        <v>38.63049664142207</v>
      </c>
      <c r="K7106" s="24">
        <f t="shared" si="330"/>
        <v>2</v>
      </c>
      <c r="L7106" s="2">
        <v>242.19276866884351</v>
      </c>
    </row>
    <row r="7107" spans="1:12" x14ac:dyDescent="0.25">
      <c r="A7107">
        <f t="shared" si="331"/>
        <v>7105</v>
      </c>
      <c r="B7107">
        <v>31.04</v>
      </c>
      <c r="C7107" s="2">
        <v>35.560978707770452</v>
      </c>
      <c r="D7107" s="45">
        <f>'Gen GROHW demand'!M7109</f>
        <v>111.8268820319724</v>
      </c>
      <c r="E7107" s="2">
        <v>287.78501822558496</v>
      </c>
      <c r="F7107" s="24">
        <v>0.49136534522003039</v>
      </c>
      <c r="H7107">
        <f t="shared" si="332"/>
        <v>7105</v>
      </c>
      <c r="I7107">
        <v>35.64</v>
      </c>
      <c r="J7107" s="2">
        <v>35.560978707770452</v>
      </c>
      <c r="K7107" s="24">
        <f t="shared" si="330"/>
        <v>2.267949192430375</v>
      </c>
      <c r="L7107" s="2">
        <v>287.78501822558496</v>
      </c>
    </row>
    <row r="7108" spans="1:12" x14ac:dyDescent="0.25">
      <c r="A7108">
        <f t="shared" si="331"/>
        <v>7106</v>
      </c>
      <c r="B7108">
        <v>30.02</v>
      </c>
      <c r="C7108" s="2">
        <v>33.85347552455292</v>
      </c>
      <c r="D7108" s="45">
        <f>'Gen GROHW demand'!M7110</f>
        <v>59.524441701375878</v>
      </c>
      <c r="E7108" s="2">
        <v>228.29961997929033</v>
      </c>
      <c r="F7108" s="24">
        <v>0.49125767128245185</v>
      </c>
      <c r="H7108">
        <f t="shared" si="332"/>
        <v>7106</v>
      </c>
      <c r="I7108">
        <v>35.020000000000003</v>
      </c>
      <c r="J7108" s="2">
        <v>33.85347552455292</v>
      </c>
      <c r="K7108" s="24">
        <f t="shared" ref="K7108:K7171" si="333">1*(4+2*SIN(-0.5*PI()+PI()/6*H7108))</f>
        <v>2.999999999999325</v>
      </c>
      <c r="L7108" s="2">
        <v>228.29961997929033</v>
      </c>
    </row>
    <row r="7109" spans="1:12" x14ac:dyDescent="0.25">
      <c r="A7109">
        <f t="shared" ref="A7109:A7172" si="334">A7108+1</f>
        <v>7107</v>
      </c>
      <c r="B7109">
        <v>29.41</v>
      </c>
      <c r="C7109" s="2">
        <v>32.143105948189834</v>
      </c>
      <c r="D7109" s="45">
        <f>'Gen GROHW demand'!M7111</f>
        <v>23.267717044852791</v>
      </c>
      <c r="E7109" s="2">
        <v>285.49474511694734</v>
      </c>
      <c r="F7109" s="24">
        <v>0.48736670927959086</v>
      </c>
      <c r="H7109">
        <f t="shared" ref="H7109:H7172" si="335">H7108+1</f>
        <v>7107</v>
      </c>
      <c r="I7109">
        <v>34.56</v>
      </c>
      <c r="J7109" s="2">
        <v>32.143105948189834</v>
      </c>
      <c r="K7109" s="24">
        <f t="shared" si="333"/>
        <v>3.9999999999990279</v>
      </c>
      <c r="L7109" s="2">
        <v>285.49474511694734</v>
      </c>
    </row>
    <row r="7110" spans="1:12" x14ac:dyDescent="0.25">
      <c r="A7110">
        <f t="shared" si="334"/>
        <v>7108</v>
      </c>
      <c r="B7110">
        <v>30.06</v>
      </c>
      <c r="C7110" s="2">
        <v>30.522248638563052</v>
      </c>
      <c r="D7110" s="45">
        <f>'Gen GROHW demand'!M7112</f>
        <v>27.704360550341111</v>
      </c>
      <c r="E7110" s="2">
        <v>307.6735765963262</v>
      </c>
      <c r="F7110" s="24">
        <v>0.49614384920634919</v>
      </c>
      <c r="H7110">
        <f t="shared" si="335"/>
        <v>7108</v>
      </c>
      <c r="I7110">
        <v>32.409999999999997</v>
      </c>
      <c r="J7110" s="2">
        <v>30.522248638563052</v>
      </c>
      <c r="K7110" s="24">
        <f t="shared" si="333"/>
        <v>4.999999999998991</v>
      </c>
      <c r="L7110" s="2">
        <v>307.6735765963262</v>
      </c>
    </row>
    <row r="7111" spans="1:12" x14ac:dyDescent="0.25">
      <c r="A7111">
        <f t="shared" si="334"/>
        <v>7109</v>
      </c>
      <c r="B7111">
        <v>32.89</v>
      </c>
      <c r="C7111" s="2">
        <v>29.194645286030596</v>
      </c>
      <c r="D7111" s="45">
        <f>'Gen GROHW demand'!M7113</f>
        <v>46.126432772093203</v>
      </c>
      <c r="E7111" s="2">
        <v>365.6286682427521</v>
      </c>
      <c r="F7111" s="24">
        <v>0.50030818343227101</v>
      </c>
      <c r="H7111">
        <f t="shared" si="335"/>
        <v>7109</v>
      </c>
      <c r="I7111">
        <v>32.03</v>
      </c>
      <c r="J7111" s="2">
        <v>29.194645286030596</v>
      </c>
      <c r="K7111" s="24">
        <f t="shared" si="333"/>
        <v>5.7320508075681982</v>
      </c>
      <c r="L7111" s="2">
        <v>365.6286682427521</v>
      </c>
    </row>
    <row r="7112" spans="1:12" x14ac:dyDescent="0.25">
      <c r="A7112">
        <f t="shared" si="334"/>
        <v>7110</v>
      </c>
      <c r="B7112">
        <v>39.549999999999997</v>
      </c>
      <c r="C7112" s="2">
        <v>28.83929210352478</v>
      </c>
      <c r="D7112" s="45">
        <f>'Gen GROHW demand'!M7114</f>
        <v>71.171123036781054</v>
      </c>
      <c r="E7112" s="2">
        <v>443.81831590386849</v>
      </c>
      <c r="F7112" s="24">
        <v>0.52135675777762502</v>
      </c>
      <c r="H7112">
        <f t="shared" si="335"/>
        <v>7110</v>
      </c>
      <c r="I7112">
        <v>31.94</v>
      </c>
      <c r="J7112" s="2">
        <v>28.83929210352478</v>
      </c>
      <c r="K7112" s="24">
        <f t="shared" si="333"/>
        <v>6</v>
      </c>
      <c r="L7112" s="2">
        <v>443.81831590386849</v>
      </c>
    </row>
    <row r="7113" spans="1:12" x14ac:dyDescent="0.25">
      <c r="A7113">
        <f t="shared" si="334"/>
        <v>7111</v>
      </c>
      <c r="B7113">
        <v>48.98</v>
      </c>
      <c r="C7113" s="2">
        <v>42.685775749502405</v>
      </c>
      <c r="D7113" s="45">
        <f>'Gen GROHW demand'!M7115</f>
        <v>97.582394381361297</v>
      </c>
      <c r="E7113" s="2">
        <v>370.87632417462351</v>
      </c>
      <c r="F7113" s="24">
        <v>0.52241814691124988</v>
      </c>
      <c r="H7113">
        <f t="shared" si="335"/>
        <v>7111</v>
      </c>
      <c r="I7113">
        <v>32.630000000000003</v>
      </c>
      <c r="J7113" s="2">
        <v>42.685775749502405</v>
      </c>
      <c r="K7113" s="24">
        <f t="shared" si="333"/>
        <v>5.7320508075692951</v>
      </c>
      <c r="L7113" s="2">
        <v>370.87632417462351</v>
      </c>
    </row>
    <row r="7114" spans="1:12" x14ac:dyDescent="0.25">
      <c r="A7114">
        <f t="shared" si="334"/>
        <v>7112</v>
      </c>
      <c r="B7114">
        <v>54.11</v>
      </c>
      <c r="C7114" s="2">
        <v>64.278402917212219</v>
      </c>
      <c r="D7114" s="45">
        <f>'Gen GROHW demand'!M7116</f>
        <v>101.8322319530713</v>
      </c>
      <c r="E7114" s="2">
        <v>361.50590322929133</v>
      </c>
      <c r="F7114" s="24">
        <v>0.51766544270251291</v>
      </c>
      <c r="H7114">
        <f t="shared" si="335"/>
        <v>7112</v>
      </c>
      <c r="I7114">
        <v>33.479999999999997</v>
      </c>
      <c r="J7114" s="2">
        <v>64.278402917212219</v>
      </c>
      <c r="K7114" s="24">
        <f t="shared" si="333"/>
        <v>5.00000000000089</v>
      </c>
      <c r="L7114" s="2">
        <v>361.50590322929133</v>
      </c>
    </row>
    <row r="7115" spans="1:12" x14ac:dyDescent="0.25">
      <c r="A7115">
        <f t="shared" si="334"/>
        <v>7113</v>
      </c>
      <c r="B7115">
        <v>54.11</v>
      </c>
      <c r="C7115" s="2">
        <v>49.032707493648815</v>
      </c>
      <c r="D7115" s="45">
        <f>'Gen GROHW demand'!M7117</f>
        <v>313.87414398741737</v>
      </c>
      <c r="E7115" s="2">
        <v>308.67960054636256</v>
      </c>
      <c r="F7115" s="24">
        <v>0.51680764408044066</v>
      </c>
      <c r="H7115">
        <f t="shared" si="335"/>
        <v>7113</v>
      </c>
      <c r="I7115">
        <v>34.270000000000003</v>
      </c>
      <c r="J7115" s="2">
        <v>49.032707493648815</v>
      </c>
      <c r="K7115" s="24">
        <f t="shared" si="333"/>
        <v>4.0000000000012212</v>
      </c>
      <c r="L7115" s="2">
        <v>308.67960054636256</v>
      </c>
    </row>
    <row r="7116" spans="1:12" x14ac:dyDescent="0.25">
      <c r="A7116">
        <f t="shared" si="334"/>
        <v>7114</v>
      </c>
      <c r="B7116">
        <v>51.08</v>
      </c>
      <c r="C7116" s="2">
        <v>42.874418073421495</v>
      </c>
      <c r="D7116" s="45">
        <f>'Gen GROHW demand'!M7118</f>
        <v>99.426149436920184</v>
      </c>
      <c r="E7116" s="2">
        <v>166.54700404775349</v>
      </c>
      <c r="F7116" s="24">
        <v>0.51686651274560613</v>
      </c>
      <c r="H7116">
        <f t="shared" si="335"/>
        <v>7114</v>
      </c>
      <c r="I7116">
        <v>35.85</v>
      </c>
      <c r="J7116" s="2">
        <v>42.874418073421495</v>
      </c>
      <c r="K7116" s="24">
        <f t="shared" si="333"/>
        <v>3.0000000000012248</v>
      </c>
      <c r="L7116" s="2">
        <v>166.54700404775349</v>
      </c>
    </row>
    <row r="7117" spans="1:12" x14ac:dyDescent="0.25">
      <c r="A7117">
        <f t="shared" si="334"/>
        <v>7115</v>
      </c>
      <c r="B7117">
        <v>46.93</v>
      </c>
      <c r="C7117" s="2">
        <v>45.839621884486981</v>
      </c>
      <c r="D7117" s="45">
        <f>'Gen GROHW demand'!M7119</f>
        <v>103.57159850715789</v>
      </c>
      <c r="E7117" s="2">
        <v>109.25895519847218</v>
      </c>
      <c r="F7117" s="24">
        <v>0.5146756374382998</v>
      </c>
      <c r="H7117">
        <f t="shared" si="335"/>
        <v>7115</v>
      </c>
      <c r="I7117">
        <v>35.21</v>
      </c>
      <c r="J7117" s="2">
        <v>45.839621884486981</v>
      </c>
      <c r="K7117" s="24">
        <f t="shared" si="333"/>
        <v>2.2679491924314714</v>
      </c>
      <c r="L7117" s="2">
        <v>109.25895519847218</v>
      </c>
    </row>
    <row r="7118" spans="1:12" x14ac:dyDescent="0.25">
      <c r="A7118">
        <f t="shared" si="334"/>
        <v>7116</v>
      </c>
      <c r="B7118">
        <v>43.66</v>
      </c>
      <c r="C7118" s="2">
        <v>48.565348165661689</v>
      </c>
      <c r="D7118" s="45">
        <f>'Gen GROHW demand'!M7120</f>
        <v>101.981267009467</v>
      </c>
      <c r="E7118" s="2">
        <v>132.61002153684367</v>
      </c>
      <c r="F7118" s="24">
        <v>0.50246999276934201</v>
      </c>
      <c r="H7118">
        <f t="shared" si="335"/>
        <v>7116</v>
      </c>
      <c r="I7118">
        <v>34.659999999999997</v>
      </c>
      <c r="J7118" s="2">
        <v>48.565348165661689</v>
      </c>
      <c r="K7118" s="24">
        <f t="shared" si="333"/>
        <v>2</v>
      </c>
      <c r="L7118" s="2">
        <v>132.61002153684367</v>
      </c>
    </row>
    <row r="7119" spans="1:12" x14ac:dyDescent="0.25">
      <c r="A7119">
        <f t="shared" si="334"/>
        <v>7117</v>
      </c>
      <c r="B7119">
        <v>40.39</v>
      </c>
      <c r="C7119" s="2">
        <v>48.260690023000215</v>
      </c>
      <c r="D7119" s="45">
        <f>'Gen GROHW demand'!M7121</f>
        <v>76.754455174738894</v>
      </c>
      <c r="E7119" s="2">
        <v>127.53484827000018</v>
      </c>
      <c r="F7119" s="24">
        <v>0.49611353472076464</v>
      </c>
      <c r="H7119">
        <f t="shared" si="335"/>
        <v>7117</v>
      </c>
      <c r="I7119">
        <v>33.31</v>
      </c>
      <c r="J7119" s="2">
        <v>48.260690023000215</v>
      </c>
      <c r="K7119" s="24">
        <f t="shared" si="333"/>
        <v>2.2679491924305806</v>
      </c>
      <c r="L7119" s="2">
        <v>127.53484827000018</v>
      </c>
    </row>
    <row r="7120" spans="1:12" x14ac:dyDescent="0.25">
      <c r="A7120">
        <f t="shared" si="334"/>
        <v>7118</v>
      </c>
      <c r="B7120">
        <v>37.97</v>
      </c>
      <c r="C7120" s="2">
        <v>51.846870461061691</v>
      </c>
      <c r="D7120" s="45">
        <f>'Gen GROHW demand'!M7122</f>
        <v>76.104922917068009</v>
      </c>
      <c r="E7120" s="2">
        <v>71.722108977888425</v>
      </c>
      <c r="F7120" s="24">
        <v>0.48319804088586032</v>
      </c>
      <c r="H7120">
        <f t="shared" si="335"/>
        <v>7118</v>
      </c>
      <c r="I7120">
        <v>35.08</v>
      </c>
      <c r="J7120" s="2">
        <v>51.846870461061691</v>
      </c>
      <c r="K7120" s="24">
        <f t="shared" si="333"/>
        <v>2.9999999999988942</v>
      </c>
      <c r="L7120" s="2">
        <v>71.722108977888425</v>
      </c>
    </row>
    <row r="7121" spans="1:12" x14ac:dyDescent="0.25">
      <c r="A7121">
        <f t="shared" si="334"/>
        <v>7119</v>
      </c>
      <c r="B7121">
        <v>36.78</v>
      </c>
      <c r="C7121" s="2">
        <v>56.870555947836856</v>
      </c>
      <c r="D7121" s="45">
        <f>'Gen GROHW demand'!M7123</f>
        <v>52.165986477032149</v>
      </c>
      <c r="E7121" s="2">
        <v>66.064002183680685</v>
      </c>
      <c r="F7121" s="24">
        <v>0.47337788835788541</v>
      </c>
      <c r="H7121">
        <f t="shared" si="335"/>
        <v>7119</v>
      </c>
      <c r="I7121">
        <v>34.94</v>
      </c>
      <c r="J7121" s="2">
        <v>56.870555947836856</v>
      </c>
      <c r="K7121" s="24">
        <f t="shared" si="333"/>
        <v>3.9999999999985301</v>
      </c>
      <c r="L7121" s="2">
        <v>66.064002183680685</v>
      </c>
    </row>
    <row r="7122" spans="1:12" x14ac:dyDescent="0.25">
      <c r="A7122">
        <f t="shared" si="334"/>
        <v>7120</v>
      </c>
      <c r="B7122">
        <v>37.81</v>
      </c>
      <c r="C7122" s="2">
        <v>75.316883014610838</v>
      </c>
      <c r="D7122" s="45">
        <f>'Gen GROHW demand'!M7124</f>
        <v>43.170834900151455</v>
      </c>
      <c r="E7122" s="2">
        <v>81.768579263171148</v>
      </c>
      <c r="F7122" s="24">
        <v>0.47099724495843404</v>
      </c>
      <c r="H7122">
        <f t="shared" si="335"/>
        <v>7120</v>
      </c>
      <c r="I7122">
        <v>32.659999999999997</v>
      </c>
      <c r="J7122" s="2">
        <v>75.316883014610838</v>
      </c>
      <c r="K7122" s="24">
        <f t="shared" si="333"/>
        <v>4.9999999999993472</v>
      </c>
      <c r="L7122" s="2">
        <v>81.768579263171148</v>
      </c>
    </row>
    <row r="7123" spans="1:12" x14ac:dyDescent="0.25">
      <c r="A7123">
        <f t="shared" si="334"/>
        <v>7121</v>
      </c>
      <c r="B7123">
        <v>39.9</v>
      </c>
      <c r="C7123" s="2">
        <v>94.8704834683207</v>
      </c>
      <c r="D7123" s="45">
        <f>'Gen GROHW demand'!M7125</f>
        <v>75.17444129753855</v>
      </c>
      <c r="E7123" s="2">
        <v>156.33351246276109</v>
      </c>
      <c r="F7123" s="24">
        <v>0.47167477649575912</v>
      </c>
      <c r="H7123">
        <f t="shared" si="335"/>
        <v>7121</v>
      </c>
      <c r="I7123">
        <v>34.44</v>
      </c>
      <c r="J7123" s="2">
        <v>94.8704834683207</v>
      </c>
      <c r="K7123" s="24">
        <f t="shared" si="333"/>
        <v>5.7320508075684042</v>
      </c>
      <c r="L7123" s="2">
        <v>156.33351246276109</v>
      </c>
    </row>
    <row r="7124" spans="1:12" x14ac:dyDescent="0.25">
      <c r="A7124">
        <f t="shared" si="334"/>
        <v>7122</v>
      </c>
      <c r="B7124">
        <v>43.41</v>
      </c>
      <c r="C7124" s="2">
        <v>139.69663813283589</v>
      </c>
      <c r="D7124" s="45">
        <f>'Gen GROHW demand'!M7126</f>
        <v>114.73153283667962</v>
      </c>
      <c r="E7124" s="2">
        <v>231.79031534971074</v>
      </c>
      <c r="F7124" s="24">
        <v>0.46605186755120703</v>
      </c>
      <c r="H7124">
        <f t="shared" si="335"/>
        <v>7122</v>
      </c>
      <c r="I7124">
        <v>37.24</v>
      </c>
      <c r="J7124" s="2">
        <v>139.69663813283589</v>
      </c>
      <c r="K7124" s="24">
        <f t="shared" si="333"/>
        <v>6</v>
      </c>
      <c r="L7124" s="2">
        <v>231.79031534971074</v>
      </c>
    </row>
    <row r="7125" spans="1:12" x14ac:dyDescent="0.25">
      <c r="A7125">
        <f t="shared" si="334"/>
        <v>7123</v>
      </c>
      <c r="B7125">
        <v>38.130000000000003</v>
      </c>
      <c r="C7125" s="2">
        <v>164.55851811904981</v>
      </c>
      <c r="D7125" s="45">
        <f>'Gen GROHW demand'!M7127</f>
        <v>83.970201970001668</v>
      </c>
      <c r="E7125" s="2">
        <v>294.7776801566456</v>
      </c>
      <c r="F7125" s="24">
        <v>0.46105879747209266</v>
      </c>
      <c r="H7125">
        <f t="shared" si="335"/>
        <v>7123</v>
      </c>
      <c r="I7125">
        <v>42.01</v>
      </c>
      <c r="J7125" s="2">
        <v>164.55851811904981</v>
      </c>
      <c r="K7125" s="24">
        <f t="shared" si="333"/>
        <v>5.7320508075695438</v>
      </c>
      <c r="L7125" s="2">
        <v>294.7776801566456</v>
      </c>
    </row>
    <row r="7126" spans="1:12" x14ac:dyDescent="0.25">
      <c r="A7126">
        <f t="shared" si="334"/>
        <v>7124</v>
      </c>
      <c r="B7126">
        <v>35.67</v>
      </c>
      <c r="C7126" s="2">
        <v>135.19744217324984</v>
      </c>
      <c r="D7126" s="45">
        <f>'Gen GROHW demand'!M7128</f>
        <v>100.00578897268115</v>
      </c>
      <c r="E7126" s="2">
        <v>333.77594899520614</v>
      </c>
      <c r="F7126" s="24">
        <v>0.45271871244504613</v>
      </c>
      <c r="H7126">
        <f t="shared" si="335"/>
        <v>7124</v>
      </c>
      <c r="I7126">
        <v>52.44</v>
      </c>
      <c r="J7126" s="2">
        <v>135.19744217324984</v>
      </c>
      <c r="K7126" s="24">
        <f t="shared" si="333"/>
        <v>5.0000000000013216</v>
      </c>
      <c r="L7126" s="2">
        <v>333.77594899520614</v>
      </c>
    </row>
    <row r="7127" spans="1:12" x14ac:dyDescent="0.25">
      <c r="A7127">
        <f t="shared" si="334"/>
        <v>7125</v>
      </c>
      <c r="B7127">
        <v>30.07</v>
      </c>
      <c r="C7127" s="2">
        <v>116.57555237250891</v>
      </c>
      <c r="D7127" s="45">
        <f>'Gen GROHW demand'!M7129</f>
        <v>103.66926033400594</v>
      </c>
      <c r="E7127" s="2">
        <v>357.14898089340051</v>
      </c>
      <c r="F7127" s="24">
        <v>0.44012032925916678</v>
      </c>
      <c r="H7127">
        <f t="shared" si="335"/>
        <v>7125</v>
      </c>
      <c r="I7127">
        <v>43</v>
      </c>
      <c r="J7127" s="2">
        <v>116.57555237250891</v>
      </c>
      <c r="K7127" s="24">
        <f t="shared" si="333"/>
        <v>4.0000000000008091</v>
      </c>
      <c r="L7127" s="2">
        <v>357.14898089340051</v>
      </c>
    </row>
    <row r="7128" spans="1:12" x14ac:dyDescent="0.25">
      <c r="A7128">
        <f t="shared" si="334"/>
        <v>7126</v>
      </c>
      <c r="B7128">
        <v>30.21</v>
      </c>
      <c r="C7128" s="2">
        <v>109.44778799036327</v>
      </c>
      <c r="D7128" s="45">
        <f>'Gen GROHW demand'!M7130</f>
        <v>105.01006040040296</v>
      </c>
      <c r="E7128" s="2">
        <v>326.61094780148505</v>
      </c>
      <c r="F7128" s="24">
        <v>0.42845319001386956</v>
      </c>
      <c r="H7128">
        <f t="shared" si="335"/>
        <v>7126</v>
      </c>
      <c r="I7128">
        <v>36.86</v>
      </c>
      <c r="J7128" s="2">
        <v>109.44778799036327</v>
      </c>
      <c r="K7128" s="24">
        <f t="shared" si="333"/>
        <v>3.0000000000008682</v>
      </c>
      <c r="L7128" s="2">
        <v>326.61094780148505</v>
      </c>
    </row>
    <row r="7129" spans="1:12" x14ac:dyDescent="0.25">
      <c r="A7129">
        <f t="shared" si="334"/>
        <v>7127</v>
      </c>
      <c r="B7129">
        <v>26.03</v>
      </c>
      <c r="C7129" s="2">
        <v>78.913291083367781</v>
      </c>
      <c r="D7129" s="45">
        <f>'Gen GROHW demand'!M7131</f>
        <v>105.46924455549687</v>
      </c>
      <c r="E7129" s="2">
        <v>273.85880842799679</v>
      </c>
      <c r="F7129" s="24">
        <v>0.42463308984228865</v>
      </c>
      <c r="H7129">
        <f t="shared" si="335"/>
        <v>7127</v>
      </c>
      <c r="I7129">
        <v>34.75</v>
      </c>
      <c r="J7129" s="2">
        <v>78.913291083367781</v>
      </c>
      <c r="K7129" s="24">
        <f t="shared" si="333"/>
        <v>2.2679491924317206</v>
      </c>
      <c r="L7129" s="2">
        <v>273.85880842799679</v>
      </c>
    </row>
    <row r="7130" spans="1:12" x14ac:dyDescent="0.25">
      <c r="A7130">
        <f t="shared" si="334"/>
        <v>7128</v>
      </c>
      <c r="B7130">
        <v>27</v>
      </c>
      <c r="C7130" s="2">
        <v>40.823156112112017</v>
      </c>
      <c r="D7130" s="45">
        <f>'Gen GROHW demand'!M7132</f>
        <v>116.84360954539231</v>
      </c>
      <c r="E7130" s="2">
        <v>256.66234235933138</v>
      </c>
      <c r="F7130" s="24">
        <v>0.41518214627843247</v>
      </c>
      <c r="H7130">
        <f t="shared" si="335"/>
        <v>7128</v>
      </c>
      <c r="I7130">
        <v>34.71</v>
      </c>
      <c r="J7130" s="2">
        <v>40.823156112112017</v>
      </c>
      <c r="K7130" s="24">
        <f t="shared" si="333"/>
        <v>2</v>
      </c>
      <c r="L7130" s="2">
        <v>256.66234235933138</v>
      </c>
    </row>
    <row r="7131" spans="1:12" x14ac:dyDescent="0.25">
      <c r="A7131">
        <f t="shared" si="334"/>
        <v>7129</v>
      </c>
      <c r="B7131">
        <v>25.27</v>
      </c>
      <c r="C7131" s="2">
        <v>34.56141343497459</v>
      </c>
      <c r="D7131" s="45">
        <f>'Gen GROHW demand'!M7133</f>
        <v>106.90958313458131</v>
      </c>
      <c r="E7131" s="2">
        <v>242.02517363097687</v>
      </c>
      <c r="F7131" s="24">
        <v>0.41099014147925206</v>
      </c>
      <c r="H7131">
        <f t="shared" si="335"/>
        <v>7129</v>
      </c>
      <c r="I7131">
        <v>32.630000000000003</v>
      </c>
      <c r="J7131" s="2">
        <v>34.56141343497459</v>
      </c>
      <c r="K7131" s="24">
        <f t="shared" si="333"/>
        <v>2.2679491924303319</v>
      </c>
      <c r="L7131" s="2">
        <v>242.02517363097687</v>
      </c>
    </row>
    <row r="7132" spans="1:12" x14ac:dyDescent="0.25">
      <c r="A7132">
        <f t="shared" si="334"/>
        <v>7130</v>
      </c>
      <c r="B7132">
        <v>25.2</v>
      </c>
      <c r="C7132" s="2">
        <v>33.019650128705493</v>
      </c>
      <c r="D7132" s="45">
        <f>'Gen GROHW demand'!M7134</f>
        <v>63.190059911239651</v>
      </c>
      <c r="E7132" s="2">
        <v>213.13387974094528</v>
      </c>
      <c r="F7132" s="24">
        <v>0.41151485558423856</v>
      </c>
      <c r="H7132">
        <f t="shared" si="335"/>
        <v>7130</v>
      </c>
      <c r="I7132">
        <v>32.29</v>
      </c>
      <c r="J7132" s="2">
        <v>33.019650128705493</v>
      </c>
      <c r="K7132" s="24">
        <f t="shared" si="333"/>
        <v>2.9999999999992504</v>
      </c>
      <c r="L7132" s="2">
        <v>213.13387974094528</v>
      </c>
    </row>
    <row r="7133" spans="1:12" x14ac:dyDescent="0.25">
      <c r="A7133">
        <f t="shared" si="334"/>
        <v>7131</v>
      </c>
      <c r="B7133">
        <v>24.42</v>
      </c>
      <c r="C7133" s="2">
        <v>31.359648098382163</v>
      </c>
      <c r="D7133" s="45">
        <f>'Gen GROHW demand'!M7135</f>
        <v>33.8100214928985</v>
      </c>
      <c r="E7133" s="2">
        <v>255.29685355073508</v>
      </c>
      <c r="F7133" s="24">
        <v>0.41102944519334972</v>
      </c>
      <c r="H7133">
        <f t="shared" si="335"/>
        <v>7131</v>
      </c>
      <c r="I7133">
        <v>32.25</v>
      </c>
      <c r="J7133" s="2">
        <v>31.359648098382163</v>
      </c>
      <c r="K7133" s="24">
        <f t="shared" si="333"/>
        <v>3.9999999999989417</v>
      </c>
      <c r="L7133" s="2">
        <v>255.29685355073508</v>
      </c>
    </row>
    <row r="7134" spans="1:12" x14ac:dyDescent="0.25">
      <c r="A7134">
        <f t="shared" si="334"/>
        <v>7132</v>
      </c>
      <c r="B7134">
        <v>25.2</v>
      </c>
      <c r="C7134" s="2">
        <v>29.902383689632931</v>
      </c>
      <c r="D7134" s="45">
        <f>'Gen GROHW demand'!M7136</f>
        <v>35.818214848069374</v>
      </c>
      <c r="E7134" s="2">
        <v>300.94516279228901</v>
      </c>
      <c r="F7134" s="24">
        <v>0.41275487016945017</v>
      </c>
      <c r="H7134">
        <f t="shared" si="335"/>
        <v>7132</v>
      </c>
      <c r="I7134">
        <v>31.62</v>
      </c>
      <c r="J7134" s="2">
        <v>29.902383689632931</v>
      </c>
      <c r="K7134" s="24">
        <f t="shared" si="333"/>
        <v>4.9999999999989164</v>
      </c>
      <c r="L7134" s="2">
        <v>300.94516279228901</v>
      </c>
    </row>
    <row r="7135" spans="1:12" x14ac:dyDescent="0.25">
      <c r="A7135">
        <f t="shared" si="334"/>
        <v>7133</v>
      </c>
      <c r="B7135">
        <v>28.22</v>
      </c>
      <c r="C7135" s="2">
        <v>28.900331171077731</v>
      </c>
      <c r="D7135" s="45">
        <f>'Gen GROHW demand'!M7137</f>
        <v>40.563952787916705</v>
      </c>
      <c r="E7135" s="2">
        <v>355.62470615222128</v>
      </c>
      <c r="F7135" s="24">
        <v>0.41819108008283684</v>
      </c>
      <c r="H7135">
        <f t="shared" si="335"/>
        <v>7133</v>
      </c>
      <c r="I7135">
        <v>31.44</v>
      </c>
      <c r="J7135" s="2">
        <v>28.900331171077731</v>
      </c>
      <c r="K7135" s="24">
        <f t="shared" si="333"/>
        <v>5.7320508075681547</v>
      </c>
      <c r="L7135" s="2">
        <v>355.62470615222128</v>
      </c>
    </row>
    <row r="7136" spans="1:12" x14ac:dyDescent="0.25">
      <c r="A7136">
        <f t="shared" si="334"/>
        <v>7134</v>
      </c>
      <c r="B7136">
        <v>36.06</v>
      </c>
      <c r="C7136" s="2">
        <v>28.437212976095815</v>
      </c>
      <c r="D7136" s="45">
        <f>'Gen GROHW demand'!M7138</f>
        <v>107.22088635106694</v>
      </c>
      <c r="E7136" s="2">
        <v>344.89958008726535</v>
      </c>
      <c r="F7136" s="24">
        <v>0.42916035296207822</v>
      </c>
      <c r="H7136">
        <f t="shared" si="335"/>
        <v>7134</v>
      </c>
      <c r="I7136">
        <v>31.68</v>
      </c>
      <c r="J7136" s="2">
        <v>28.437212976095815</v>
      </c>
      <c r="K7136" s="24">
        <f t="shared" si="333"/>
        <v>6</v>
      </c>
      <c r="L7136" s="2">
        <v>344.89958008726535</v>
      </c>
    </row>
    <row r="7137" spans="1:12" x14ac:dyDescent="0.25">
      <c r="A7137">
        <f t="shared" si="334"/>
        <v>7135</v>
      </c>
      <c r="B7137">
        <v>47.9</v>
      </c>
      <c r="C7137" s="2">
        <v>42.896277404263309</v>
      </c>
      <c r="D7137" s="45">
        <f>'Gen GROHW demand'!M7139</f>
        <v>281.43911601821492</v>
      </c>
      <c r="E7137" s="2">
        <v>413.49868872496427</v>
      </c>
      <c r="F7137" s="24">
        <v>0.43684385923604946</v>
      </c>
      <c r="H7137">
        <f t="shared" si="335"/>
        <v>7135</v>
      </c>
      <c r="I7137">
        <v>40.76</v>
      </c>
      <c r="J7137" s="2">
        <v>42.896277404263309</v>
      </c>
      <c r="K7137" s="24">
        <f t="shared" si="333"/>
        <v>5.7320508075693377</v>
      </c>
      <c r="L7137" s="2">
        <v>413.49868872496427</v>
      </c>
    </row>
    <row r="7138" spans="1:12" x14ac:dyDescent="0.25">
      <c r="A7138">
        <f t="shared" si="334"/>
        <v>7136</v>
      </c>
      <c r="B7138">
        <v>51.52</v>
      </c>
      <c r="C7138" s="2">
        <v>67.838112269587981</v>
      </c>
      <c r="D7138" s="45">
        <f>'Gen GROHW demand'!M7140</f>
        <v>79.9945731895682</v>
      </c>
      <c r="E7138" s="2">
        <v>374.51116648955195</v>
      </c>
      <c r="F7138" s="24">
        <v>0.44104033595837178</v>
      </c>
      <c r="H7138">
        <f t="shared" si="335"/>
        <v>7136</v>
      </c>
      <c r="I7138">
        <v>40.01</v>
      </c>
      <c r="J7138" s="2">
        <v>67.838112269587981</v>
      </c>
      <c r="K7138" s="24">
        <f t="shared" si="333"/>
        <v>5.0000000000009646</v>
      </c>
      <c r="L7138" s="2">
        <v>374.51116648955195</v>
      </c>
    </row>
    <row r="7139" spans="1:12" x14ac:dyDescent="0.25">
      <c r="A7139">
        <f t="shared" si="334"/>
        <v>7137</v>
      </c>
      <c r="B7139">
        <v>46.68</v>
      </c>
      <c r="C7139" s="2">
        <v>48.216045366635065</v>
      </c>
      <c r="D7139" s="45">
        <f>'Gen GROHW demand'!M7141</f>
        <v>117.26583494068102</v>
      </c>
      <c r="E7139" s="2">
        <v>392.74632588860612</v>
      </c>
      <c r="F7139" s="24">
        <v>0.43955906032099323</v>
      </c>
      <c r="H7139">
        <f t="shared" si="335"/>
        <v>7137</v>
      </c>
      <c r="I7139">
        <v>50</v>
      </c>
      <c r="J7139" s="2">
        <v>48.216045366635065</v>
      </c>
      <c r="K7139" s="24">
        <f t="shared" si="333"/>
        <v>4.0000000000013074</v>
      </c>
      <c r="L7139" s="2">
        <v>392.74632588860612</v>
      </c>
    </row>
    <row r="7140" spans="1:12" x14ac:dyDescent="0.25">
      <c r="A7140">
        <f t="shared" si="334"/>
        <v>7138</v>
      </c>
      <c r="B7140">
        <v>44.49</v>
      </c>
      <c r="C7140" s="2">
        <v>40.559962480124895</v>
      </c>
      <c r="D7140" s="45">
        <f>'Gen GROHW demand'!M7142</f>
        <v>88.49625937694293</v>
      </c>
      <c r="E7140" s="2">
        <v>269.60464682337761</v>
      </c>
      <c r="F7140" s="24">
        <v>0.43545610951970892</v>
      </c>
      <c r="H7140">
        <f t="shared" si="335"/>
        <v>7138</v>
      </c>
      <c r="I7140">
        <v>59.22</v>
      </c>
      <c r="J7140" s="2">
        <v>40.559962480124895</v>
      </c>
      <c r="K7140" s="24">
        <f t="shared" si="333"/>
        <v>3.0000000000012994</v>
      </c>
      <c r="L7140" s="2">
        <v>269.60464682337761</v>
      </c>
    </row>
    <row r="7141" spans="1:12" x14ac:dyDescent="0.25">
      <c r="A7141">
        <f t="shared" si="334"/>
        <v>7139</v>
      </c>
      <c r="B7141">
        <v>39.76</v>
      </c>
      <c r="C7141" s="2">
        <v>43.734329647204632</v>
      </c>
      <c r="D7141" s="45">
        <f>'Gen GROHW demand'!M7143</f>
        <v>95.475921988113484</v>
      </c>
      <c r="E7141" s="2">
        <v>261.56553736574779</v>
      </c>
      <c r="F7141" s="24">
        <v>0.42932454353870397</v>
      </c>
      <c r="H7141">
        <f t="shared" si="335"/>
        <v>7139</v>
      </c>
      <c r="I7141">
        <v>40.36</v>
      </c>
      <c r="J7141" s="2">
        <v>43.734329647204632</v>
      </c>
      <c r="K7141" s="24">
        <f t="shared" si="333"/>
        <v>2.2679491924315149</v>
      </c>
      <c r="L7141" s="2">
        <v>261.56553736574779</v>
      </c>
    </row>
    <row r="7142" spans="1:12" x14ac:dyDescent="0.25">
      <c r="A7142">
        <f t="shared" si="334"/>
        <v>7140</v>
      </c>
      <c r="B7142">
        <v>35.65</v>
      </c>
      <c r="C7142" s="2">
        <v>43.725119341562618</v>
      </c>
      <c r="D7142" s="45">
        <f>'Gen GROHW demand'!M7144</f>
        <v>45.922147018690012</v>
      </c>
      <c r="E7142" s="2">
        <v>169.30410851364479</v>
      </c>
      <c r="F7142" s="24">
        <v>0.42375282012469817</v>
      </c>
      <c r="H7142">
        <f t="shared" si="335"/>
        <v>7140</v>
      </c>
      <c r="I7142">
        <v>43.7</v>
      </c>
      <c r="J7142" s="2">
        <v>43.725119341562618</v>
      </c>
      <c r="K7142" s="24">
        <f t="shared" si="333"/>
        <v>2</v>
      </c>
      <c r="L7142" s="2">
        <v>169.30410851364479</v>
      </c>
    </row>
    <row r="7143" spans="1:12" x14ac:dyDescent="0.25">
      <c r="A7143">
        <f t="shared" si="334"/>
        <v>7141</v>
      </c>
      <c r="B7143">
        <v>36.07</v>
      </c>
      <c r="C7143" s="2">
        <v>45.962209031086083</v>
      </c>
      <c r="D7143" s="45">
        <f>'Gen GROHW demand'!M7145</f>
        <v>53.113163900574904</v>
      </c>
      <c r="E7143" s="2">
        <v>157.65174447928339</v>
      </c>
      <c r="F7143" s="24">
        <v>0.42629138708612918</v>
      </c>
      <c r="H7143">
        <f t="shared" si="335"/>
        <v>7141</v>
      </c>
      <c r="I7143">
        <v>37.07</v>
      </c>
      <c r="J7143" s="2">
        <v>45.962209031086083</v>
      </c>
      <c r="K7143" s="24">
        <f t="shared" si="333"/>
        <v>2.2679491924305375</v>
      </c>
      <c r="L7143" s="2">
        <v>157.65174447928339</v>
      </c>
    </row>
    <row r="7144" spans="1:12" x14ac:dyDescent="0.25">
      <c r="A7144">
        <f t="shared" si="334"/>
        <v>7142</v>
      </c>
      <c r="B7144">
        <v>34.78</v>
      </c>
      <c r="C7144" s="2">
        <v>47.257302886074356</v>
      </c>
      <c r="D7144" s="45">
        <f>'Gen GROHW demand'!M7146</f>
        <v>51.707222326926171</v>
      </c>
      <c r="E7144" s="2">
        <v>160.47940829139361</v>
      </c>
      <c r="F7144" s="24">
        <v>0.42701224670742743</v>
      </c>
      <c r="H7144">
        <f t="shared" si="335"/>
        <v>7142</v>
      </c>
      <c r="I7144">
        <v>46.7</v>
      </c>
      <c r="J7144" s="2">
        <v>47.257302886074356</v>
      </c>
      <c r="K7144" s="24">
        <f t="shared" si="333"/>
        <v>2.9999999999988196</v>
      </c>
      <c r="L7144" s="2">
        <v>160.47940829139361</v>
      </c>
    </row>
    <row r="7145" spans="1:12" x14ac:dyDescent="0.25">
      <c r="A7145">
        <f t="shared" si="334"/>
        <v>7143</v>
      </c>
      <c r="B7145">
        <v>35.33</v>
      </c>
      <c r="C7145" s="2">
        <v>56.933131121266719</v>
      </c>
      <c r="D7145" s="45">
        <f>'Gen GROHW demand'!M7147</f>
        <v>45.003050911903287</v>
      </c>
      <c r="E7145" s="2">
        <v>197.8636105641927</v>
      </c>
      <c r="F7145" s="24">
        <v>0.42824523091457434</v>
      </c>
      <c r="H7145">
        <f t="shared" si="335"/>
        <v>7143</v>
      </c>
      <c r="I7145">
        <v>45.49</v>
      </c>
      <c r="J7145" s="2">
        <v>56.933131121266719</v>
      </c>
      <c r="K7145" s="24">
        <f t="shared" si="333"/>
        <v>3.9999999999984435</v>
      </c>
      <c r="L7145" s="2">
        <v>197.8636105641927</v>
      </c>
    </row>
    <row r="7146" spans="1:12" x14ac:dyDescent="0.25">
      <c r="A7146">
        <f t="shared" si="334"/>
        <v>7144</v>
      </c>
      <c r="B7146">
        <v>36.92</v>
      </c>
      <c r="C7146" s="2">
        <v>73.138047673678287</v>
      </c>
      <c r="D7146" s="45">
        <f>'Gen GROHW demand'!M7148</f>
        <v>42.919772546229396</v>
      </c>
      <c r="E7146" s="2">
        <v>202.45536954562016</v>
      </c>
      <c r="F7146" s="24">
        <v>0.43249687538291876</v>
      </c>
      <c r="H7146">
        <f t="shared" si="335"/>
        <v>7144</v>
      </c>
      <c r="I7146">
        <v>51.83</v>
      </c>
      <c r="J7146" s="2">
        <v>73.138047673678287</v>
      </c>
      <c r="K7146" s="24">
        <f t="shared" si="333"/>
        <v>4.9999999999992726</v>
      </c>
      <c r="L7146" s="2">
        <v>202.45536954562016</v>
      </c>
    </row>
    <row r="7147" spans="1:12" x14ac:dyDescent="0.25">
      <c r="A7147">
        <f t="shared" si="334"/>
        <v>7145</v>
      </c>
      <c r="B7147">
        <v>43.83</v>
      </c>
      <c r="C7147" s="2">
        <v>98.043584106189982</v>
      </c>
      <c r="D7147" s="45">
        <f>'Gen GROHW demand'!M7149</f>
        <v>57.110940974043764</v>
      </c>
      <c r="E7147" s="2">
        <v>280.16698798096809</v>
      </c>
      <c r="F7147" s="24">
        <v>0.43603418373337355</v>
      </c>
      <c r="H7147">
        <f t="shared" si="335"/>
        <v>7145</v>
      </c>
      <c r="I7147">
        <v>57.68</v>
      </c>
      <c r="J7147" s="2">
        <v>98.043584106189982</v>
      </c>
      <c r="K7147" s="24">
        <f t="shared" si="333"/>
        <v>5.7320508075683607</v>
      </c>
      <c r="L7147" s="2">
        <v>280.16698798096809</v>
      </c>
    </row>
    <row r="7148" spans="1:12" x14ac:dyDescent="0.25">
      <c r="A7148">
        <f t="shared" si="334"/>
        <v>7146</v>
      </c>
      <c r="B7148">
        <v>48.11</v>
      </c>
      <c r="C7148" s="2">
        <v>131.77561407329046</v>
      </c>
      <c r="D7148" s="45">
        <f>'Gen GROHW demand'!M7150</f>
        <v>126.33427883329391</v>
      </c>
      <c r="E7148" s="2">
        <v>304.47972264540766</v>
      </c>
      <c r="F7148" s="24">
        <v>0.43396376443711132</v>
      </c>
      <c r="H7148">
        <f t="shared" si="335"/>
        <v>7146</v>
      </c>
      <c r="I7148">
        <v>53.43</v>
      </c>
      <c r="J7148" s="2">
        <v>131.77561407329046</v>
      </c>
      <c r="K7148" s="24">
        <f t="shared" si="333"/>
        <v>6</v>
      </c>
      <c r="L7148" s="2">
        <v>304.47972264540766</v>
      </c>
    </row>
    <row r="7149" spans="1:12" x14ac:dyDescent="0.25">
      <c r="A7149">
        <f t="shared" si="334"/>
        <v>7147</v>
      </c>
      <c r="B7149">
        <v>46.69</v>
      </c>
      <c r="C7149" s="2">
        <v>167.73519462760135</v>
      </c>
      <c r="D7149" s="45">
        <f>'Gen GROHW demand'!M7151</f>
        <v>116.37365837545752</v>
      </c>
      <c r="E7149" s="2">
        <v>342.5564040812589</v>
      </c>
      <c r="F7149" s="24">
        <v>0.42898158762688526</v>
      </c>
      <c r="H7149">
        <f t="shared" si="335"/>
        <v>7147</v>
      </c>
      <c r="I7149">
        <v>37</v>
      </c>
      <c r="J7149" s="2">
        <v>167.73519462760135</v>
      </c>
      <c r="K7149" s="24">
        <f t="shared" si="333"/>
        <v>5.7320508075695873</v>
      </c>
      <c r="L7149" s="2">
        <v>342.5564040812589</v>
      </c>
    </row>
    <row r="7150" spans="1:12" x14ac:dyDescent="0.25">
      <c r="A7150">
        <f t="shared" si="334"/>
        <v>7148</v>
      </c>
      <c r="B7150">
        <v>36.049999999999997</v>
      </c>
      <c r="C7150" s="2">
        <v>138.56552584725253</v>
      </c>
      <c r="D7150" s="45">
        <f>'Gen GROHW demand'!M7152</f>
        <v>96.069371953891107</v>
      </c>
      <c r="E7150" s="2">
        <v>309.05371495653594</v>
      </c>
      <c r="F7150" s="24">
        <v>0.41606567618917206</v>
      </c>
      <c r="H7150">
        <f t="shared" si="335"/>
        <v>7148</v>
      </c>
      <c r="I7150">
        <v>36.6</v>
      </c>
      <c r="J7150" s="2">
        <v>138.56552584725253</v>
      </c>
      <c r="K7150" s="24">
        <f t="shared" si="333"/>
        <v>5.0000000000006084</v>
      </c>
      <c r="L7150" s="2">
        <v>309.05371495653594</v>
      </c>
    </row>
    <row r="7151" spans="1:12" x14ac:dyDescent="0.25">
      <c r="A7151">
        <f t="shared" si="334"/>
        <v>7149</v>
      </c>
      <c r="B7151">
        <v>33.21</v>
      </c>
      <c r="C7151" s="2">
        <v>116.9388555177194</v>
      </c>
      <c r="D7151" s="45">
        <f>'Gen GROHW demand'!M7153</f>
        <v>104.00028893905962</v>
      </c>
      <c r="E7151" s="2">
        <v>303.42686656777443</v>
      </c>
      <c r="F7151" s="24">
        <v>0.40578299098566573</v>
      </c>
      <c r="H7151">
        <f t="shared" si="335"/>
        <v>7149</v>
      </c>
      <c r="I7151">
        <v>36.409999999999997</v>
      </c>
      <c r="J7151" s="2">
        <v>116.9388555177194</v>
      </c>
      <c r="K7151" s="24">
        <f t="shared" si="333"/>
        <v>4.0000000000008962</v>
      </c>
      <c r="L7151" s="2">
        <v>303.42686656777443</v>
      </c>
    </row>
    <row r="7152" spans="1:12" x14ac:dyDescent="0.25">
      <c r="A7152">
        <f t="shared" si="334"/>
        <v>7150</v>
      </c>
      <c r="B7152">
        <v>30.35</v>
      </c>
      <c r="C7152" s="2">
        <v>108.36995291931871</v>
      </c>
      <c r="D7152" s="45">
        <f>'Gen GROHW demand'!M7154</f>
        <v>95.653672166850868</v>
      </c>
      <c r="E7152" s="2">
        <v>225.4262571460406</v>
      </c>
      <c r="F7152" s="24">
        <v>0.40064121442272299</v>
      </c>
      <c r="H7152">
        <f t="shared" si="335"/>
        <v>7150</v>
      </c>
      <c r="I7152">
        <v>42</v>
      </c>
      <c r="J7152" s="2">
        <v>108.36995291931871</v>
      </c>
      <c r="K7152" s="24">
        <f t="shared" si="333"/>
        <v>3.0000000000009432</v>
      </c>
      <c r="L7152" s="2">
        <v>225.4262571460406</v>
      </c>
    </row>
    <row r="7153" spans="1:12" x14ac:dyDescent="0.25">
      <c r="A7153">
        <f t="shared" si="334"/>
        <v>7151</v>
      </c>
      <c r="B7153">
        <v>25.51</v>
      </c>
      <c r="C7153" s="2">
        <v>77.454896780003523</v>
      </c>
      <c r="D7153" s="45">
        <f>'Gen GROHW demand'!M7155</f>
        <v>114.07657048855268</v>
      </c>
      <c r="E7153" s="2">
        <v>273.00834998211371</v>
      </c>
      <c r="F7153" s="24">
        <v>0.39180383895131082</v>
      </c>
      <c r="H7153">
        <f t="shared" si="335"/>
        <v>7151</v>
      </c>
      <c r="I7153">
        <v>37.44</v>
      </c>
      <c r="J7153" s="2">
        <v>77.454896780003523</v>
      </c>
      <c r="K7153" s="24">
        <f t="shared" si="333"/>
        <v>2.2679491924317636</v>
      </c>
      <c r="L7153" s="2">
        <v>273.00834998211371</v>
      </c>
    </row>
    <row r="7154" spans="1:12" x14ac:dyDescent="0.25">
      <c r="A7154">
        <f t="shared" si="334"/>
        <v>7152</v>
      </c>
      <c r="B7154">
        <v>25.8</v>
      </c>
      <c r="C7154" s="2">
        <v>39.953630885268588</v>
      </c>
      <c r="D7154" s="45">
        <f>'Gen GROHW demand'!M7156</f>
        <v>96.934443884361087</v>
      </c>
      <c r="E7154" s="2">
        <v>248.06988895409503</v>
      </c>
      <c r="F7154" s="24">
        <v>0.37957520061505928</v>
      </c>
      <c r="H7154">
        <f t="shared" si="335"/>
        <v>7152</v>
      </c>
      <c r="I7154">
        <v>37.1</v>
      </c>
      <c r="J7154" s="2">
        <v>39.953630885268588</v>
      </c>
      <c r="K7154" s="24">
        <f t="shared" si="333"/>
        <v>2</v>
      </c>
      <c r="L7154" s="2">
        <v>248.06988895409503</v>
      </c>
    </row>
    <row r="7155" spans="1:12" x14ac:dyDescent="0.25">
      <c r="A7155">
        <f t="shared" si="334"/>
        <v>7153</v>
      </c>
      <c r="B7155">
        <v>26</v>
      </c>
      <c r="C7155" s="2">
        <v>32.584471550026471</v>
      </c>
      <c r="D7155" s="45">
        <f>'Gen GROHW demand'!M7157</f>
        <v>99.013134976437556</v>
      </c>
      <c r="E7155" s="2">
        <v>213.6841835109085</v>
      </c>
      <c r="F7155" s="24">
        <v>0.3653093523246439</v>
      </c>
      <c r="H7155">
        <f t="shared" si="335"/>
        <v>7153</v>
      </c>
      <c r="I7155">
        <v>30.31</v>
      </c>
      <c r="J7155" s="2">
        <v>32.584471550026471</v>
      </c>
      <c r="K7155" s="24">
        <f t="shared" si="333"/>
        <v>2.2679491924307431</v>
      </c>
      <c r="L7155" s="2">
        <v>213.6841835109085</v>
      </c>
    </row>
    <row r="7156" spans="1:12" x14ac:dyDescent="0.25">
      <c r="A7156">
        <f t="shared" si="334"/>
        <v>7154</v>
      </c>
      <c r="B7156">
        <v>23.9</v>
      </c>
      <c r="C7156" s="2">
        <v>31.162600612008784</v>
      </c>
      <c r="D7156" s="45">
        <f>'Gen GROHW demand'!M7158</f>
        <v>116.52716305297005</v>
      </c>
      <c r="E7156" s="2">
        <v>218.92547583835443</v>
      </c>
      <c r="F7156" s="24">
        <v>0.35953191245887578</v>
      </c>
      <c r="H7156">
        <f t="shared" si="335"/>
        <v>7154</v>
      </c>
      <c r="I7156">
        <v>31.6</v>
      </c>
      <c r="J7156" s="2">
        <v>31.162600612008784</v>
      </c>
      <c r="K7156" s="24">
        <f t="shared" si="333"/>
        <v>2.9999999999991758</v>
      </c>
      <c r="L7156" s="2">
        <v>218.92547583835443</v>
      </c>
    </row>
    <row r="7157" spans="1:12" x14ac:dyDescent="0.25">
      <c r="A7157">
        <f t="shared" si="334"/>
        <v>7155</v>
      </c>
      <c r="B7157">
        <v>20</v>
      </c>
      <c r="C7157" s="2">
        <v>29.875094293466578</v>
      </c>
      <c r="D7157" s="45">
        <f>'Gen GROHW demand'!M7159</f>
        <v>110.99083278237012</v>
      </c>
      <c r="E7157" s="2">
        <v>222.48809412094079</v>
      </c>
      <c r="F7157" s="24">
        <v>0.36085287538579153</v>
      </c>
      <c r="H7157">
        <f t="shared" si="335"/>
        <v>7155</v>
      </c>
      <c r="I7157">
        <v>32.49</v>
      </c>
      <c r="J7157" s="2">
        <v>29.875094293466578</v>
      </c>
      <c r="K7157" s="24">
        <f t="shared" si="333"/>
        <v>3.9999999999988551</v>
      </c>
      <c r="L7157" s="2">
        <v>222.48809412094079</v>
      </c>
    </row>
    <row r="7158" spans="1:12" x14ac:dyDescent="0.25">
      <c r="A7158">
        <f t="shared" si="334"/>
        <v>7156</v>
      </c>
      <c r="B7158">
        <v>17</v>
      </c>
      <c r="C7158" s="2">
        <v>28.667131054002528</v>
      </c>
      <c r="D7158" s="45">
        <f>'Gen GROHW demand'!M7160</f>
        <v>54.064443522559117</v>
      </c>
      <c r="E7158" s="2">
        <v>216.93832113744421</v>
      </c>
      <c r="F7158" s="24">
        <v>0.35816212781933165</v>
      </c>
      <c r="H7158">
        <f t="shared" si="335"/>
        <v>7156</v>
      </c>
      <c r="I7158">
        <v>32.57</v>
      </c>
      <c r="J7158" s="2">
        <v>28.667131054002528</v>
      </c>
      <c r="K7158" s="24">
        <f t="shared" si="333"/>
        <v>4.9999999999988418</v>
      </c>
      <c r="L7158" s="2">
        <v>216.93832113744421</v>
      </c>
    </row>
    <row r="7159" spans="1:12" x14ac:dyDescent="0.25">
      <c r="A7159">
        <f t="shared" si="334"/>
        <v>7157</v>
      </c>
      <c r="B7159">
        <v>23.9</v>
      </c>
      <c r="C7159" s="2">
        <v>27.921340919503361</v>
      </c>
      <c r="D7159" s="45">
        <f>'Gen GROHW demand'!M7161</f>
        <v>47.378821231140215</v>
      </c>
      <c r="E7159" s="2">
        <v>251.38995528911522</v>
      </c>
      <c r="F7159" s="24">
        <v>0.36405234319070429</v>
      </c>
      <c r="H7159">
        <f t="shared" si="335"/>
        <v>7157</v>
      </c>
      <c r="I7159">
        <v>35.26</v>
      </c>
      <c r="J7159" s="2">
        <v>27.921340919503361</v>
      </c>
      <c r="K7159" s="24">
        <f t="shared" si="333"/>
        <v>5.732050807568112</v>
      </c>
      <c r="L7159" s="2">
        <v>251.38995528911522</v>
      </c>
    </row>
    <row r="7160" spans="1:12" x14ac:dyDescent="0.25">
      <c r="A7160">
        <f t="shared" si="334"/>
        <v>7158</v>
      </c>
      <c r="B7160">
        <v>25.2</v>
      </c>
      <c r="C7160" s="2">
        <v>27.823926669349902</v>
      </c>
      <c r="D7160" s="45">
        <f>'Gen GROHW demand'!M7162</f>
        <v>99.322060561731107</v>
      </c>
      <c r="E7160" s="2">
        <v>371.73951442689304</v>
      </c>
      <c r="F7160" s="24">
        <v>0.36922406252426176</v>
      </c>
      <c r="H7160">
        <f t="shared" si="335"/>
        <v>7158</v>
      </c>
      <c r="I7160">
        <v>36.65</v>
      </c>
      <c r="J7160" s="2">
        <v>27.823926669349902</v>
      </c>
      <c r="K7160" s="24">
        <f t="shared" si="333"/>
        <v>6</v>
      </c>
      <c r="L7160" s="2">
        <v>371.73951442689304</v>
      </c>
    </row>
    <row r="7161" spans="1:12" x14ac:dyDescent="0.25">
      <c r="A7161">
        <f t="shared" si="334"/>
        <v>7159</v>
      </c>
      <c r="B7161">
        <v>26.8</v>
      </c>
      <c r="C7161" s="2">
        <v>43.371831038560501</v>
      </c>
      <c r="D7161" s="45">
        <f>'Gen GROHW demand'!M7163</f>
        <v>77.49449144226088</v>
      </c>
      <c r="E7161" s="2">
        <v>392.33484563562359</v>
      </c>
      <c r="F7161" s="24">
        <v>0.37608592388146422</v>
      </c>
      <c r="H7161">
        <f t="shared" si="335"/>
        <v>7159</v>
      </c>
      <c r="I7161">
        <v>42.27</v>
      </c>
      <c r="J7161" s="2">
        <v>43.371831038560501</v>
      </c>
      <c r="K7161" s="24">
        <f t="shared" si="333"/>
        <v>5.7320508075693812</v>
      </c>
      <c r="L7161" s="2">
        <v>392.33484563562359</v>
      </c>
    </row>
    <row r="7162" spans="1:12" x14ac:dyDescent="0.25">
      <c r="A7162">
        <f t="shared" si="334"/>
        <v>7160</v>
      </c>
      <c r="B7162">
        <v>31.5</v>
      </c>
      <c r="C7162" s="2">
        <v>61.63500788610763</v>
      </c>
      <c r="D7162" s="45">
        <f>'Gen GROHW demand'!M7164</f>
        <v>95.136328532791737</v>
      </c>
      <c r="E7162" s="2">
        <v>297.85431372934494</v>
      </c>
      <c r="F7162" s="24">
        <v>0.38405523236073075</v>
      </c>
      <c r="H7162">
        <f t="shared" si="335"/>
        <v>7160</v>
      </c>
      <c r="I7162">
        <v>37</v>
      </c>
      <c r="J7162" s="2">
        <v>61.63500788610763</v>
      </c>
      <c r="K7162" s="24">
        <f t="shared" si="333"/>
        <v>5.0000000000010401</v>
      </c>
      <c r="L7162" s="2">
        <v>297.85431372934494</v>
      </c>
    </row>
    <row r="7163" spans="1:12" x14ac:dyDescent="0.25">
      <c r="A7163">
        <f t="shared" si="334"/>
        <v>7161</v>
      </c>
      <c r="B7163">
        <v>36.130000000000003</v>
      </c>
      <c r="C7163" s="2">
        <v>43.913910164994817</v>
      </c>
      <c r="D7163" s="45">
        <f>'Gen GROHW demand'!M7165</f>
        <v>100.27169445950763</v>
      </c>
      <c r="E7163" s="2">
        <v>296.53808156380325</v>
      </c>
      <c r="F7163" s="24">
        <v>0.38630107858243451</v>
      </c>
      <c r="H7163">
        <f t="shared" si="335"/>
        <v>7161</v>
      </c>
      <c r="I7163">
        <v>36.82</v>
      </c>
      <c r="J7163" s="2">
        <v>43.913910164994817</v>
      </c>
      <c r="K7163" s="24">
        <f t="shared" si="333"/>
        <v>4.0000000000013936</v>
      </c>
      <c r="L7163" s="2">
        <v>296.53808156380325</v>
      </c>
    </row>
    <row r="7164" spans="1:12" x14ac:dyDescent="0.25">
      <c r="A7164">
        <f t="shared" si="334"/>
        <v>7162</v>
      </c>
      <c r="B7164">
        <v>29.32</v>
      </c>
      <c r="C7164" s="2">
        <v>42.609030649751958</v>
      </c>
      <c r="D7164" s="45">
        <f>'Gen GROHW demand'!M7166</f>
        <v>87.939288546156746</v>
      </c>
      <c r="E7164" s="2">
        <v>261.79578394032097</v>
      </c>
      <c r="F7164" s="24">
        <v>0.38299970781920745</v>
      </c>
      <c r="H7164">
        <f t="shared" si="335"/>
        <v>7162</v>
      </c>
      <c r="I7164">
        <v>44.94</v>
      </c>
      <c r="J7164" s="2">
        <v>42.609030649751958</v>
      </c>
      <c r="K7164" s="24">
        <f t="shared" si="333"/>
        <v>3.000000000001374</v>
      </c>
      <c r="L7164" s="2">
        <v>261.79578394032097</v>
      </c>
    </row>
    <row r="7165" spans="1:12" x14ac:dyDescent="0.25">
      <c r="A7165">
        <f t="shared" si="334"/>
        <v>7163</v>
      </c>
      <c r="B7165">
        <v>29</v>
      </c>
      <c r="C7165" s="2">
        <v>46.928179037033637</v>
      </c>
      <c r="D7165" s="45">
        <f>'Gen GROHW demand'!M7167</f>
        <v>55.015502278829985</v>
      </c>
      <c r="E7165" s="2">
        <v>212.5143155570444</v>
      </c>
      <c r="F7165" s="24">
        <v>0.37842866745837911</v>
      </c>
      <c r="H7165">
        <f t="shared" si="335"/>
        <v>7163</v>
      </c>
      <c r="I7165">
        <v>41.88</v>
      </c>
      <c r="J7165" s="2">
        <v>46.928179037033637</v>
      </c>
      <c r="K7165" s="24">
        <f t="shared" si="333"/>
        <v>2.2679491924315576</v>
      </c>
      <c r="L7165" s="2">
        <v>212.5143155570444</v>
      </c>
    </row>
    <row r="7166" spans="1:12" x14ac:dyDescent="0.25">
      <c r="A7166">
        <f t="shared" si="334"/>
        <v>7164</v>
      </c>
      <c r="B7166">
        <v>26.8</v>
      </c>
      <c r="C7166" s="2">
        <v>47.020688082270937</v>
      </c>
      <c r="D7166" s="45">
        <f>'Gen GROHW demand'!M7168</f>
        <v>38.113241349934484</v>
      </c>
      <c r="E7166" s="2">
        <v>190.33034011030136</v>
      </c>
      <c r="F7166" s="24">
        <v>0.37557841116951068</v>
      </c>
      <c r="H7166">
        <f t="shared" si="335"/>
        <v>7164</v>
      </c>
      <c r="I7166">
        <v>46.28</v>
      </c>
      <c r="J7166" s="2">
        <v>47.020688082270937</v>
      </c>
      <c r="K7166" s="24">
        <f t="shared" si="333"/>
        <v>2</v>
      </c>
      <c r="L7166" s="2">
        <v>190.33034011030136</v>
      </c>
    </row>
    <row r="7167" spans="1:12" x14ac:dyDescent="0.25">
      <c r="A7167">
        <f t="shared" si="334"/>
        <v>7165</v>
      </c>
      <c r="B7167">
        <v>31.8</v>
      </c>
      <c r="C7167" s="2">
        <v>49.412033972061089</v>
      </c>
      <c r="D7167" s="45">
        <f>'Gen GROHW demand'!M7169</f>
        <v>38.087265610725112</v>
      </c>
      <c r="E7167" s="2">
        <v>197.60919926359372</v>
      </c>
      <c r="F7167" s="24">
        <v>0.37678740465030786</v>
      </c>
      <c r="H7167">
        <f t="shared" si="335"/>
        <v>7165</v>
      </c>
      <c r="I7167">
        <v>41.88</v>
      </c>
      <c r="J7167" s="2">
        <v>49.412033972061089</v>
      </c>
      <c r="K7167" s="24">
        <f t="shared" si="333"/>
        <v>2.2679491924304944</v>
      </c>
      <c r="L7167" s="2">
        <v>197.60919926359372</v>
      </c>
    </row>
    <row r="7168" spans="1:12" x14ac:dyDescent="0.25">
      <c r="A7168">
        <f t="shared" si="334"/>
        <v>7166</v>
      </c>
      <c r="B7168">
        <v>31.8</v>
      </c>
      <c r="C7168" s="2">
        <v>50.372562287184053</v>
      </c>
      <c r="D7168" s="45">
        <f>'Gen GROHW demand'!M7170</f>
        <v>39.40198931000797</v>
      </c>
      <c r="E7168" s="2">
        <v>122.77387963115744</v>
      </c>
      <c r="F7168" s="24">
        <v>0.37814387738539662</v>
      </c>
      <c r="H7168">
        <f t="shared" si="335"/>
        <v>7166</v>
      </c>
      <c r="I7168">
        <v>36.26</v>
      </c>
      <c r="J7168" s="2">
        <v>50.372562287184053</v>
      </c>
      <c r="K7168" s="24">
        <f t="shared" si="333"/>
        <v>2.999999999998745</v>
      </c>
      <c r="L7168" s="2">
        <v>122.77387963115744</v>
      </c>
    </row>
    <row r="7169" spans="1:12" x14ac:dyDescent="0.25">
      <c r="A7169">
        <f t="shared" si="334"/>
        <v>7167</v>
      </c>
      <c r="B7169">
        <v>27</v>
      </c>
      <c r="C7169" s="2">
        <v>57.743955151848709</v>
      </c>
      <c r="D7169" s="45">
        <f>'Gen GROHW demand'!M7171</f>
        <v>35.861203865135025</v>
      </c>
      <c r="E7169" s="2">
        <v>58.978753377258016</v>
      </c>
      <c r="F7169" s="24">
        <v>0.38066079101788108</v>
      </c>
      <c r="H7169">
        <f t="shared" si="335"/>
        <v>7167</v>
      </c>
      <c r="I7169">
        <v>37.08</v>
      </c>
      <c r="J7169" s="2">
        <v>57.743955151848709</v>
      </c>
      <c r="K7169" s="24">
        <f t="shared" si="333"/>
        <v>3.9999999999992668</v>
      </c>
      <c r="L7169" s="2">
        <v>58.978753377258016</v>
      </c>
    </row>
    <row r="7170" spans="1:12" x14ac:dyDescent="0.25">
      <c r="A7170">
        <f t="shared" si="334"/>
        <v>7168</v>
      </c>
      <c r="B7170">
        <v>30.54</v>
      </c>
      <c r="C7170" s="2">
        <v>72.28902222738445</v>
      </c>
      <c r="D7170" s="45">
        <f>'Gen GROHW demand'!M7172</f>
        <v>45.734648167494427</v>
      </c>
      <c r="E7170" s="2">
        <v>57.725302439114841</v>
      </c>
      <c r="F7170" s="24">
        <v>0.39168132015863422</v>
      </c>
      <c r="H7170">
        <f t="shared" si="335"/>
        <v>7168</v>
      </c>
      <c r="I7170">
        <v>65.55</v>
      </c>
      <c r="J7170" s="2">
        <v>72.28902222738445</v>
      </c>
      <c r="K7170" s="24">
        <f t="shared" si="333"/>
        <v>4.999999999999198</v>
      </c>
      <c r="L7170" s="2">
        <v>57.725302439114841</v>
      </c>
    </row>
    <row r="7171" spans="1:12" x14ac:dyDescent="0.25">
      <c r="A7171">
        <f t="shared" si="334"/>
        <v>7169</v>
      </c>
      <c r="B7171">
        <v>36.22</v>
      </c>
      <c r="C7171" s="2">
        <v>92.204657873260658</v>
      </c>
      <c r="D7171" s="45">
        <f>'Gen GROHW demand'!M7173</f>
        <v>34.634729400865702</v>
      </c>
      <c r="E7171" s="2">
        <v>113.76944691290623</v>
      </c>
      <c r="F7171" s="24">
        <v>0.39753442557707619</v>
      </c>
      <c r="H7171">
        <f t="shared" si="335"/>
        <v>7169</v>
      </c>
      <c r="I7171">
        <v>65.84</v>
      </c>
      <c r="J7171" s="2">
        <v>92.204657873260658</v>
      </c>
      <c r="K7171" s="24">
        <f t="shared" si="333"/>
        <v>5.7320508075683172</v>
      </c>
      <c r="L7171" s="2">
        <v>113.76944691290623</v>
      </c>
    </row>
    <row r="7172" spans="1:12" x14ac:dyDescent="0.25">
      <c r="A7172">
        <f t="shared" si="334"/>
        <v>7170</v>
      </c>
      <c r="B7172">
        <v>37.97</v>
      </c>
      <c r="C7172" s="2">
        <v>154.38160721930223</v>
      </c>
      <c r="D7172" s="45">
        <f>'Gen GROHW demand'!M7174</f>
        <v>49.815432526295901</v>
      </c>
      <c r="E7172" s="2">
        <v>224.54663734469477</v>
      </c>
      <c r="F7172" s="24">
        <v>0.39950226737967909</v>
      </c>
      <c r="H7172">
        <f t="shared" si="335"/>
        <v>7170</v>
      </c>
      <c r="I7172">
        <v>76.69</v>
      </c>
      <c r="J7172" s="2">
        <v>154.38160721930223</v>
      </c>
      <c r="K7172" s="24">
        <f t="shared" ref="K7172:K7235" si="336">1*(4+2*SIN(-0.5*PI()+PI()/6*H7172))</f>
        <v>6</v>
      </c>
      <c r="L7172" s="2">
        <v>224.54663734469477</v>
      </c>
    </row>
    <row r="7173" spans="1:12" x14ac:dyDescent="0.25">
      <c r="A7173">
        <f t="shared" ref="A7173:A7236" si="337">A7172+1</f>
        <v>7171</v>
      </c>
      <c r="B7173">
        <v>37.369999999999997</v>
      </c>
      <c r="C7173" s="2">
        <v>147.46348592307893</v>
      </c>
      <c r="D7173" s="45">
        <f>'Gen GROHW demand'!M7175</f>
        <v>42.546426562117375</v>
      </c>
      <c r="E7173" s="2">
        <v>266.04252597036589</v>
      </c>
      <c r="F7173" s="24">
        <v>0.39414967415073504</v>
      </c>
      <c r="H7173">
        <f t="shared" ref="H7173:H7236" si="338">H7172+1</f>
        <v>7171</v>
      </c>
      <c r="I7173">
        <v>59.61</v>
      </c>
      <c r="J7173" s="2">
        <v>147.46348592307893</v>
      </c>
      <c r="K7173" s="24">
        <f t="shared" si="336"/>
        <v>5.7320508075696299</v>
      </c>
      <c r="L7173" s="2">
        <v>266.04252597036589</v>
      </c>
    </row>
    <row r="7174" spans="1:12" x14ac:dyDescent="0.25">
      <c r="A7174">
        <f t="shared" si="337"/>
        <v>7172</v>
      </c>
      <c r="B7174">
        <v>35.770000000000003</v>
      </c>
      <c r="C7174" s="2">
        <v>132.09630199365162</v>
      </c>
      <c r="D7174" s="45">
        <f>'Gen GROHW demand'!M7176</f>
        <v>34.528702091866393</v>
      </c>
      <c r="E7174" s="2">
        <v>272.19855788113301</v>
      </c>
      <c r="F7174" s="24">
        <v>0.39137283255905253</v>
      </c>
      <c r="H7174">
        <f t="shared" si="338"/>
        <v>7172</v>
      </c>
      <c r="I7174">
        <v>46.28</v>
      </c>
      <c r="J7174" s="2">
        <v>132.09630199365162</v>
      </c>
      <c r="K7174" s="24">
        <f t="shared" si="336"/>
        <v>5.000000000000683</v>
      </c>
      <c r="L7174" s="2">
        <v>272.19855788113301</v>
      </c>
    </row>
    <row r="7175" spans="1:12" x14ac:dyDescent="0.25">
      <c r="A7175">
        <f t="shared" si="337"/>
        <v>7173</v>
      </c>
      <c r="B7175">
        <v>35.049999999999997</v>
      </c>
      <c r="C7175" s="2">
        <v>114.07818643752198</v>
      </c>
      <c r="D7175" s="45">
        <f>'Gen GROHW demand'!M7177</f>
        <v>29.346595173595063</v>
      </c>
      <c r="E7175" s="2">
        <v>315.19938611563003</v>
      </c>
      <c r="F7175" s="24">
        <v>0.39056860263753834</v>
      </c>
      <c r="H7175">
        <f t="shared" si="338"/>
        <v>7173</v>
      </c>
      <c r="I7175">
        <v>38.97</v>
      </c>
      <c r="J7175" s="2">
        <v>114.07818643752198</v>
      </c>
      <c r="K7175" s="24">
        <f t="shared" si="336"/>
        <v>4.0000000000009823</v>
      </c>
      <c r="L7175" s="2">
        <v>315.19938611563003</v>
      </c>
    </row>
    <row r="7176" spans="1:12" x14ac:dyDescent="0.25">
      <c r="A7176">
        <f t="shared" si="337"/>
        <v>7174</v>
      </c>
      <c r="B7176">
        <v>31.82</v>
      </c>
      <c r="C7176" s="2">
        <v>105.88120487812083</v>
      </c>
      <c r="D7176" s="45">
        <f>'Gen GROHW demand'!M7178</f>
        <v>233.13628515943478</v>
      </c>
      <c r="E7176" s="2">
        <v>281.90551794856617</v>
      </c>
      <c r="F7176" s="24">
        <v>0.38796769861142733</v>
      </c>
      <c r="H7176">
        <f t="shared" si="338"/>
        <v>7174</v>
      </c>
      <c r="I7176">
        <v>48.68</v>
      </c>
      <c r="J7176" s="2">
        <v>105.88120487812083</v>
      </c>
      <c r="K7176" s="24">
        <f t="shared" si="336"/>
        <v>3.0000000000010179</v>
      </c>
      <c r="L7176" s="2">
        <v>281.90551794856617</v>
      </c>
    </row>
    <row r="7177" spans="1:12" x14ac:dyDescent="0.25">
      <c r="A7177">
        <f t="shared" si="337"/>
        <v>7175</v>
      </c>
      <c r="B7177">
        <v>26.81</v>
      </c>
      <c r="C7177" s="2">
        <v>75.06941874235018</v>
      </c>
      <c r="D7177" s="45">
        <f>'Gen GROHW demand'!M7179</f>
        <v>28.978795698892132</v>
      </c>
      <c r="E7177" s="2">
        <v>316.79672148046188</v>
      </c>
      <c r="F7177" s="24">
        <v>0.38099672813801311</v>
      </c>
      <c r="H7177">
        <f t="shared" si="338"/>
        <v>7175</v>
      </c>
      <c r="I7177">
        <v>40</v>
      </c>
      <c r="J7177" s="2">
        <v>75.06941874235018</v>
      </c>
      <c r="K7177" s="24">
        <f t="shared" si="336"/>
        <v>2.2679491924318067</v>
      </c>
      <c r="L7177" s="2">
        <v>316.79672148046188</v>
      </c>
    </row>
    <row r="7178" spans="1:12" x14ac:dyDescent="0.25">
      <c r="A7178">
        <f t="shared" si="337"/>
        <v>7176</v>
      </c>
      <c r="B7178">
        <v>32.21</v>
      </c>
      <c r="C7178" s="2">
        <v>37.622030010573624</v>
      </c>
      <c r="D7178" s="45">
        <f>'Gen GROHW demand'!M7180</f>
        <v>26.453302606002215</v>
      </c>
      <c r="E7178" s="2">
        <v>251.52334351538761</v>
      </c>
      <c r="F7178" s="24">
        <v>0.38844101900484634</v>
      </c>
      <c r="H7178">
        <f t="shared" si="338"/>
        <v>7176</v>
      </c>
      <c r="I7178">
        <v>37.880000000000003</v>
      </c>
      <c r="J7178" s="2">
        <v>37.622030010573624</v>
      </c>
      <c r="K7178" s="24">
        <f t="shared" si="336"/>
        <v>2</v>
      </c>
      <c r="L7178" s="2">
        <v>251.52334351538761</v>
      </c>
    </row>
    <row r="7179" spans="1:12" x14ac:dyDescent="0.25">
      <c r="A7179">
        <f t="shared" si="337"/>
        <v>7177</v>
      </c>
      <c r="B7179">
        <v>27.11</v>
      </c>
      <c r="C7179" s="2">
        <v>33.811598135981065</v>
      </c>
      <c r="D7179" s="45">
        <f>'Gen GROHW demand'!M7181</f>
        <v>32.403401118901279</v>
      </c>
      <c r="E7179" s="2">
        <v>278.34111329839709</v>
      </c>
      <c r="F7179" s="24">
        <v>0.39394639299728346</v>
      </c>
      <c r="H7179">
        <f t="shared" si="338"/>
        <v>7177</v>
      </c>
      <c r="I7179">
        <v>35.81</v>
      </c>
      <c r="J7179" s="2">
        <v>33.811598135981065</v>
      </c>
      <c r="K7179" s="24">
        <f t="shared" si="336"/>
        <v>2.2679491924307005</v>
      </c>
      <c r="L7179" s="2">
        <v>278.34111329839709</v>
      </c>
    </row>
    <row r="7180" spans="1:12" x14ac:dyDescent="0.25">
      <c r="A7180">
        <f t="shared" si="337"/>
        <v>7178</v>
      </c>
      <c r="B7180">
        <v>25</v>
      </c>
      <c r="C7180" s="2">
        <v>32.379252922740612</v>
      </c>
      <c r="D7180" s="45">
        <f>'Gen GROHW demand'!M7182</f>
        <v>26.094114271321622</v>
      </c>
      <c r="E7180" s="2">
        <v>262.31505135158733</v>
      </c>
      <c r="F7180" s="24">
        <v>0.4161288830402361</v>
      </c>
      <c r="H7180">
        <f t="shared" si="338"/>
        <v>7178</v>
      </c>
      <c r="I7180">
        <v>34.6</v>
      </c>
      <c r="J7180" s="2">
        <v>32.379252922740612</v>
      </c>
      <c r="K7180" s="24">
        <f t="shared" si="336"/>
        <v>2.9999999999991012</v>
      </c>
      <c r="L7180" s="2">
        <v>262.31505135158733</v>
      </c>
    </row>
    <row r="7181" spans="1:12" x14ac:dyDescent="0.25">
      <c r="A7181">
        <f t="shared" si="337"/>
        <v>7179</v>
      </c>
      <c r="B7181">
        <v>25.7</v>
      </c>
      <c r="C7181" s="2">
        <v>30.843317343121544</v>
      </c>
      <c r="D7181" s="45">
        <f>'Gen GROHW demand'!M7183</f>
        <v>29.323944058555711</v>
      </c>
      <c r="E7181" s="2">
        <v>253.4529323765608</v>
      </c>
      <c r="F7181" s="24">
        <v>0.39146528684194165</v>
      </c>
      <c r="H7181">
        <f t="shared" si="338"/>
        <v>7179</v>
      </c>
      <c r="I7181">
        <v>34.6</v>
      </c>
      <c r="J7181" s="2">
        <v>30.843317343121544</v>
      </c>
      <c r="K7181" s="24">
        <f t="shared" si="336"/>
        <v>3.999999999998769</v>
      </c>
      <c r="L7181" s="2">
        <v>253.4529323765608</v>
      </c>
    </row>
    <row r="7182" spans="1:12" x14ac:dyDescent="0.25">
      <c r="A7182">
        <f t="shared" si="337"/>
        <v>7180</v>
      </c>
      <c r="B7182">
        <v>22.86</v>
      </c>
      <c r="C7182" s="2">
        <v>29.494328902766796</v>
      </c>
      <c r="D7182" s="45">
        <f>'Gen GROHW demand'!M7184</f>
        <v>26.430044985110012</v>
      </c>
      <c r="E7182" s="2">
        <v>381.24701027190491</v>
      </c>
      <c r="F7182" s="24">
        <v>0.3871865581270183</v>
      </c>
      <c r="H7182">
        <f t="shared" si="338"/>
        <v>7180</v>
      </c>
      <c r="I7182">
        <v>34.6</v>
      </c>
      <c r="J7182" s="2">
        <v>29.494328902766796</v>
      </c>
      <c r="K7182" s="24">
        <f t="shared" si="336"/>
        <v>4.9999999999987672</v>
      </c>
      <c r="L7182" s="2">
        <v>381.24701027190491</v>
      </c>
    </row>
    <row r="7183" spans="1:12" x14ac:dyDescent="0.25">
      <c r="A7183">
        <f t="shared" si="337"/>
        <v>7181</v>
      </c>
      <c r="B7183">
        <v>16.47</v>
      </c>
      <c r="C7183" s="2">
        <v>28.55660169034833</v>
      </c>
      <c r="D7183" s="45">
        <f>'Gen GROHW demand'!M7185</f>
        <v>28.739815780289337</v>
      </c>
      <c r="E7183" s="2">
        <v>367.85118235921539</v>
      </c>
      <c r="F7183" s="24">
        <v>0.3804667810569663</v>
      </c>
      <c r="H7183">
        <f t="shared" si="338"/>
        <v>7181</v>
      </c>
      <c r="I7183">
        <v>35</v>
      </c>
      <c r="J7183" s="2">
        <v>28.55660169034833</v>
      </c>
      <c r="K7183" s="24">
        <f t="shared" si="336"/>
        <v>5.7320508075685233</v>
      </c>
      <c r="L7183" s="2">
        <v>367.85118235921539</v>
      </c>
    </row>
    <row r="7184" spans="1:12" x14ac:dyDescent="0.25">
      <c r="A7184">
        <f t="shared" si="337"/>
        <v>7182</v>
      </c>
      <c r="B7184">
        <v>19.39</v>
      </c>
      <c r="C7184" s="2">
        <v>28.335628279209107</v>
      </c>
      <c r="D7184" s="45">
        <f>'Gen GROHW demand'!M7186</f>
        <v>22.297540464805198</v>
      </c>
      <c r="E7184" s="2">
        <v>385.56128971751616</v>
      </c>
      <c r="F7184" s="24">
        <v>0.38322415755527189</v>
      </c>
      <c r="H7184">
        <f t="shared" si="338"/>
        <v>7182</v>
      </c>
      <c r="I7184">
        <v>33.659999999999997</v>
      </c>
      <c r="J7184" s="2">
        <v>28.335628279209107</v>
      </c>
      <c r="K7184" s="24">
        <f t="shared" si="336"/>
        <v>6</v>
      </c>
      <c r="L7184" s="2">
        <v>385.56128971751616</v>
      </c>
    </row>
    <row r="7185" spans="1:12" x14ac:dyDescent="0.25">
      <c r="A7185">
        <f t="shared" si="337"/>
        <v>7183</v>
      </c>
      <c r="B7185">
        <v>21.04</v>
      </c>
      <c r="C7185" s="2">
        <v>43.246399074530139</v>
      </c>
      <c r="D7185" s="45">
        <f>'Gen GROHW demand'!M7187</f>
        <v>31.235590222326916</v>
      </c>
      <c r="E7185" s="2">
        <v>472.2252856531436</v>
      </c>
      <c r="F7185" s="24">
        <v>0.39935822750789485</v>
      </c>
      <c r="H7185">
        <f t="shared" si="338"/>
        <v>7183</v>
      </c>
      <c r="I7185">
        <v>36.450000000000003</v>
      </c>
      <c r="J7185" s="2">
        <v>43.246399074530139</v>
      </c>
      <c r="K7185" s="24">
        <f t="shared" si="336"/>
        <v>5.7320508075694239</v>
      </c>
      <c r="L7185" s="2">
        <v>472.2252856531436</v>
      </c>
    </row>
    <row r="7186" spans="1:12" x14ac:dyDescent="0.25">
      <c r="A7186">
        <f t="shared" si="337"/>
        <v>7184</v>
      </c>
      <c r="B7186">
        <v>26.7</v>
      </c>
      <c r="C7186" s="2">
        <v>62.207087303725729</v>
      </c>
      <c r="D7186" s="45">
        <f>'Gen GROHW demand'!M7188</f>
        <v>40.639792647347349</v>
      </c>
      <c r="E7186" s="2">
        <v>446.46279533768211</v>
      </c>
      <c r="F7186" s="24">
        <v>0.41584180207257132</v>
      </c>
      <c r="H7186">
        <f t="shared" si="338"/>
        <v>7184</v>
      </c>
      <c r="I7186">
        <v>50.68</v>
      </c>
      <c r="J7186" s="2">
        <v>62.207087303725729</v>
      </c>
      <c r="K7186" s="24">
        <f t="shared" si="336"/>
        <v>5.0000000000011147</v>
      </c>
      <c r="L7186" s="2">
        <v>446.46279533768211</v>
      </c>
    </row>
    <row r="7187" spans="1:12" x14ac:dyDescent="0.25">
      <c r="A7187">
        <f t="shared" si="337"/>
        <v>7185</v>
      </c>
      <c r="B7187">
        <v>28.98</v>
      </c>
      <c r="C7187" s="2">
        <v>43.113726910426408</v>
      </c>
      <c r="D7187" s="45">
        <f>'Gen GROHW demand'!M7189</f>
        <v>48.577063241867116</v>
      </c>
      <c r="E7187" s="2">
        <v>339.25332437314665</v>
      </c>
      <c r="F7187" s="24">
        <v>0.42225103467561514</v>
      </c>
      <c r="H7187">
        <f t="shared" si="338"/>
        <v>7185</v>
      </c>
      <c r="I7187">
        <v>64.5</v>
      </c>
      <c r="J7187" s="2">
        <v>43.113726910426408</v>
      </c>
      <c r="K7187" s="24">
        <f t="shared" si="336"/>
        <v>4.0000000000014797</v>
      </c>
      <c r="L7187" s="2">
        <v>339.25332437314665</v>
      </c>
    </row>
    <row r="7188" spans="1:12" x14ac:dyDescent="0.25">
      <c r="A7188">
        <f t="shared" si="337"/>
        <v>7186</v>
      </c>
      <c r="B7188">
        <v>33.700000000000003</v>
      </c>
      <c r="C7188" s="2">
        <v>42.056666302802476</v>
      </c>
      <c r="D7188" s="45">
        <f>'Gen GROHW demand'!M7190</f>
        <v>42.14294435848597</v>
      </c>
      <c r="E7188" s="2">
        <v>321.35410866490713</v>
      </c>
      <c r="F7188" s="24">
        <v>0.41940388629360892</v>
      </c>
      <c r="H7188">
        <f t="shared" si="338"/>
        <v>7186</v>
      </c>
      <c r="I7188">
        <v>66.599999999999994</v>
      </c>
      <c r="J7188" s="2">
        <v>42.056666302802476</v>
      </c>
      <c r="K7188" s="24">
        <f t="shared" si="336"/>
        <v>3.0000000000006612</v>
      </c>
      <c r="L7188" s="2">
        <v>321.35410866490713</v>
      </c>
    </row>
    <row r="7189" spans="1:12" x14ac:dyDescent="0.25">
      <c r="A7189">
        <f t="shared" si="337"/>
        <v>7187</v>
      </c>
      <c r="B7189">
        <v>36.07</v>
      </c>
      <c r="C7189" s="2">
        <v>43.593700970458755</v>
      </c>
      <c r="D7189" s="45">
        <f>'Gen GROHW demand'!M7191</f>
        <v>24.616554681780418</v>
      </c>
      <c r="E7189" s="2">
        <v>185.64809754796053</v>
      </c>
      <c r="F7189" s="24">
        <v>0.41889515719495879</v>
      </c>
      <c r="H7189">
        <f t="shared" si="338"/>
        <v>7187</v>
      </c>
      <c r="I7189">
        <v>66.91</v>
      </c>
      <c r="J7189" s="2">
        <v>43.593700970458755</v>
      </c>
      <c r="K7189" s="24">
        <f t="shared" si="336"/>
        <v>2.2679491924316011</v>
      </c>
      <c r="L7189" s="2">
        <v>185.64809754796053</v>
      </c>
    </row>
    <row r="7190" spans="1:12" x14ac:dyDescent="0.25">
      <c r="A7190">
        <f t="shared" si="337"/>
        <v>7188</v>
      </c>
      <c r="B7190">
        <v>30</v>
      </c>
      <c r="C7190" s="2">
        <v>45.117334689417362</v>
      </c>
      <c r="D7190" s="45">
        <f>'Gen GROHW demand'!M7192</f>
        <v>43.339519937151849</v>
      </c>
      <c r="E7190" s="2">
        <v>80.009359700084403</v>
      </c>
      <c r="F7190" s="24">
        <v>0.41637743873032584</v>
      </c>
      <c r="H7190">
        <f t="shared" si="338"/>
        <v>7188</v>
      </c>
      <c r="I7190">
        <v>59.63</v>
      </c>
      <c r="J7190" s="2">
        <v>45.117334689417362</v>
      </c>
      <c r="K7190" s="24">
        <f t="shared" si="336"/>
        <v>2</v>
      </c>
      <c r="L7190" s="2">
        <v>80.009359700084403</v>
      </c>
    </row>
    <row r="7191" spans="1:12" x14ac:dyDescent="0.25">
      <c r="A7191">
        <f t="shared" si="337"/>
        <v>7189</v>
      </c>
      <c r="B7191">
        <v>28.44</v>
      </c>
      <c r="C7191" s="2">
        <v>49.300665408002857</v>
      </c>
      <c r="D7191" s="45">
        <f>'Gen GROHW demand'!M7193</f>
        <v>37.382842109911351</v>
      </c>
      <c r="E7191" s="2">
        <v>75.892578599162377</v>
      </c>
      <c r="F7191" s="24">
        <v>0.41807091727389623</v>
      </c>
      <c r="H7191">
        <f t="shared" si="338"/>
        <v>7189</v>
      </c>
      <c r="I7191">
        <v>52.75</v>
      </c>
      <c r="J7191" s="2">
        <v>49.300665408002857</v>
      </c>
      <c r="K7191" s="24">
        <f t="shared" si="336"/>
        <v>2.2679491924304513</v>
      </c>
      <c r="L7191" s="2">
        <v>75.892578599162377</v>
      </c>
    </row>
    <row r="7192" spans="1:12" x14ac:dyDescent="0.25">
      <c r="A7192">
        <f t="shared" si="337"/>
        <v>7190</v>
      </c>
      <c r="B7192">
        <v>28</v>
      </c>
      <c r="C7192" s="2">
        <v>51.437007960737567</v>
      </c>
      <c r="D7192" s="45">
        <f>'Gen GROHW demand'!M7194</f>
        <v>52.635340027517444</v>
      </c>
      <c r="E7192" s="2">
        <v>61.42706941168435</v>
      </c>
      <c r="F7192" s="24">
        <v>0.41477032383840579</v>
      </c>
      <c r="H7192">
        <f t="shared" si="338"/>
        <v>7190</v>
      </c>
      <c r="I7192">
        <v>50.01</v>
      </c>
      <c r="J7192" s="2">
        <v>51.437007960737567</v>
      </c>
      <c r="K7192" s="24">
        <f t="shared" si="336"/>
        <v>2.99999999999867</v>
      </c>
      <c r="L7192" s="2">
        <v>61.42706941168435</v>
      </c>
    </row>
    <row r="7193" spans="1:12" x14ac:dyDescent="0.25">
      <c r="A7193">
        <f t="shared" si="337"/>
        <v>7191</v>
      </c>
      <c r="B7193">
        <v>28</v>
      </c>
      <c r="C7193" s="2">
        <v>58.136930217302783</v>
      </c>
      <c r="D7193" s="45">
        <f>'Gen GROHW demand'!M7195</f>
        <v>34.546206959690217</v>
      </c>
      <c r="E7193" s="2">
        <v>71.594382712250862</v>
      </c>
      <c r="F7193" s="24">
        <v>0.41541684336781687</v>
      </c>
      <c r="H7193">
        <f t="shared" si="338"/>
        <v>7191</v>
      </c>
      <c r="I7193">
        <v>45.9</v>
      </c>
      <c r="J7193" s="2">
        <v>58.136930217302783</v>
      </c>
      <c r="K7193" s="24">
        <f t="shared" si="336"/>
        <v>3.9999999999991807</v>
      </c>
      <c r="L7193" s="2">
        <v>71.594382712250862</v>
      </c>
    </row>
    <row r="7194" spans="1:12" x14ac:dyDescent="0.25">
      <c r="A7194">
        <f t="shared" si="337"/>
        <v>7192</v>
      </c>
      <c r="B7194">
        <v>31.1</v>
      </c>
      <c r="C7194" s="2">
        <v>74.268652102807295</v>
      </c>
      <c r="D7194" s="45">
        <f>'Gen GROHW demand'!M7196</f>
        <v>33.855416937927615</v>
      </c>
      <c r="E7194" s="2">
        <v>56.420424773645074</v>
      </c>
      <c r="F7194" s="24">
        <v>0.4278600119471852</v>
      </c>
      <c r="H7194">
        <f t="shared" si="338"/>
        <v>7192</v>
      </c>
      <c r="I7194">
        <v>43.62</v>
      </c>
      <c r="J7194" s="2">
        <v>74.268652102807295</v>
      </c>
      <c r="K7194" s="24">
        <f t="shared" si="336"/>
        <v>4.9999999999991234</v>
      </c>
      <c r="L7194" s="2">
        <v>56.420424773645074</v>
      </c>
    </row>
    <row r="7195" spans="1:12" x14ac:dyDescent="0.25">
      <c r="A7195">
        <f t="shared" si="337"/>
        <v>7193</v>
      </c>
      <c r="B7195">
        <v>36.299999999999997</v>
      </c>
      <c r="C7195" s="2">
        <v>99.141653659616622</v>
      </c>
      <c r="D7195" s="45">
        <f>'Gen GROHW demand'!M7197</f>
        <v>49.185748313122801</v>
      </c>
      <c r="E7195" s="2">
        <v>73.568112959908447</v>
      </c>
      <c r="F7195" s="24">
        <v>0.43985391290812148</v>
      </c>
      <c r="H7195">
        <f t="shared" si="338"/>
        <v>7193</v>
      </c>
      <c r="I7195">
        <v>50.73</v>
      </c>
      <c r="J7195" s="2">
        <v>99.141653659616622</v>
      </c>
      <c r="K7195" s="24">
        <f t="shared" si="336"/>
        <v>5.7320508075682746</v>
      </c>
      <c r="L7195" s="2">
        <v>73.568112959908447</v>
      </c>
    </row>
    <row r="7196" spans="1:12" x14ac:dyDescent="0.25">
      <c r="A7196">
        <f t="shared" si="337"/>
        <v>7194</v>
      </c>
      <c r="B7196">
        <v>44.44</v>
      </c>
      <c r="C7196" s="2">
        <v>146.35866953992954</v>
      </c>
      <c r="D7196" s="45">
        <f>'Gen GROHW demand'!M7198</f>
        <v>247.85746547917302</v>
      </c>
      <c r="E7196" s="2">
        <v>120.34812689168166</v>
      </c>
      <c r="F7196" s="24">
        <v>0.45454569839241021</v>
      </c>
      <c r="H7196">
        <f t="shared" si="338"/>
        <v>7194</v>
      </c>
      <c r="I7196">
        <v>54.83</v>
      </c>
      <c r="J7196" s="2">
        <v>146.35866953992954</v>
      </c>
      <c r="K7196" s="24">
        <f t="shared" si="336"/>
        <v>6</v>
      </c>
      <c r="L7196" s="2">
        <v>120.34812689168166</v>
      </c>
    </row>
    <row r="7197" spans="1:12" x14ac:dyDescent="0.25">
      <c r="A7197">
        <f t="shared" si="337"/>
        <v>7195</v>
      </c>
      <c r="B7197">
        <v>42.53</v>
      </c>
      <c r="C7197" s="2">
        <v>157.64571289130259</v>
      </c>
      <c r="D7197" s="45">
        <f>'Gen GROHW demand'!M7199</f>
        <v>33.678014174887423</v>
      </c>
      <c r="E7197" s="2">
        <v>196.43807130569442</v>
      </c>
      <c r="F7197" s="24">
        <v>0.45520313730982676</v>
      </c>
      <c r="H7197">
        <f t="shared" si="338"/>
        <v>7195</v>
      </c>
      <c r="I7197">
        <v>41.26</v>
      </c>
      <c r="J7197" s="2">
        <v>157.64571289130259</v>
      </c>
      <c r="K7197" s="24">
        <f t="shared" si="336"/>
        <v>5.7320508075696726</v>
      </c>
      <c r="L7197" s="2">
        <v>196.43807130569442</v>
      </c>
    </row>
    <row r="7198" spans="1:12" x14ac:dyDescent="0.25">
      <c r="A7198">
        <f t="shared" si="337"/>
        <v>7196</v>
      </c>
      <c r="B7198">
        <v>41.32</v>
      </c>
      <c r="C7198" s="2">
        <v>134.75517035934271</v>
      </c>
      <c r="D7198" s="45">
        <f>'Gen GROHW demand'!M7200</f>
        <v>25.315144656600392</v>
      </c>
      <c r="E7198" s="2">
        <v>258.20165345575265</v>
      </c>
      <c r="F7198" s="24">
        <v>0.45356309564405833</v>
      </c>
      <c r="H7198">
        <f t="shared" si="338"/>
        <v>7196</v>
      </c>
      <c r="I7198">
        <v>37.11</v>
      </c>
      <c r="J7198" s="2">
        <v>134.75517035934271</v>
      </c>
      <c r="K7198" s="24">
        <f t="shared" si="336"/>
        <v>5.0000000000007585</v>
      </c>
      <c r="L7198" s="2">
        <v>258.20165345575265</v>
      </c>
    </row>
    <row r="7199" spans="1:12" x14ac:dyDescent="0.25">
      <c r="A7199">
        <f t="shared" si="337"/>
        <v>7197</v>
      </c>
      <c r="B7199">
        <v>36.06</v>
      </c>
      <c r="C7199" s="2">
        <v>112.10643980739934</v>
      </c>
      <c r="D7199" s="45">
        <f>'Gen GROHW demand'!M7201</f>
        <v>23.88913376416135</v>
      </c>
      <c r="E7199" s="2">
        <v>266.50422173852013</v>
      </c>
      <c r="F7199" s="24">
        <v>0.44694693256717932</v>
      </c>
      <c r="H7199">
        <f t="shared" si="338"/>
        <v>7197</v>
      </c>
      <c r="I7199">
        <v>40.01</v>
      </c>
      <c r="J7199" s="2">
        <v>112.10643980739934</v>
      </c>
      <c r="K7199" s="24">
        <f t="shared" si="336"/>
        <v>4.0000000000010685</v>
      </c>
      <c r="L7199" s="2">
        <v>266.50422173852013</v>
      </c>
    </row>
    <row r="7200" spans="1:12" x14ac:dyDescent="0.25">
      <c r="A7200">
        <f t="shared" si="337"/>
        <v>7198</v>
      </c>
      <c r="B7200">
        <v>34.06</v>
      </c>
      <c r="C7200" s="2">
        <v>106.62952217806227</v>
      </c>
      <c r="D7200" s="45">
        <f>'Gen GROHW demand'!M7202</f>
        <v>29.180350315624654</v>
      </c>
      <c r="E7200" s="2">
        <v>245.9253887516476</v>
      </c>
      <c r="F7200" s="24">
        <v>0.4370089082489601</v>
      </c>
      <c r="H7200">
        <f t="shared" si="338"/>
        <v>7198</v>
      </c>
      <c r="I7200">
        <v>42.44</v>
      </c>
      <c r="J7200" s="2">
        <v>106.62952217806227</v>
      </c>
      <c r="K7200" s="24">
        <f t="shared" si="336"/>
        <v>3.0000000000010925</v>
      </c>
      <c r="L7200" s="2">
        <v>245.9253887516476</v>
      </c>
    </row>
    <row r="7201" spans="1:12" x14ac:dyDescent="0.25">
      <c r="A7201">
        <f t="shared" si="337"/>
        <v>7199</v>
      </c>
      <c r="B7201">
        <v>29.85</v>
      </c>
      <c r="C7201" s="2">
        <v>78.163386172533961</v>
      </c>
      <c r="D7201" s="45">
        <f>'Gen GROHW demand'!M7203</f>
        <v>28.353672786408335</v>
      </c>
      <c r="E7201" s="2">
        <v>274.41370924339492</v>
      </c>
      <c r="F7201" s="24">
        <v>0.43768316308916999</v>
      </c>
      <c r="H7201">
        <f t="shared" si="338"/>
        <v>7199</v>
      </c>
      <c r="I7201">
        <v>35.58</v>
      </c>
      <c r="J7201" s="2">
        <v>78.163386172533961</v>
      </c>
      <c r="K7201" s="24">
        <f t="shared" si="336"/>
        <v>2.2679491924318498</v>
      </c>
      <c r="L7201" s="2">
        <v>274.41370924339492</v>
      </c>
    </row>
    <row r="7202" spans="1:12" x14ac:dyDescent="0.25">
      <c r="A7202">
        <f t="shared" si="337"/>
        <v>7200</v>
      </c>
      <c r="B7202">
        <v>25.82</v>
      </c>
      <c r="C7202" s="2">
        <v>39.342674262333247</v>
      </c>
      <c r="D7202" s="45">
        <f>'Gen GROHW demand'!M7204</f>
        <v>18.97721906187353</v>
      </c>
      <c r="E7202" s="2">
        <v>259.91139155642867</v>
      </c>
      <c r="F7202" s="24">
        <v>0.43406140750182087</v>
      </c>
      <c r="H7202">
        <f t="shared" si="338"/>
        <v>7200</v>
      </c>
      <c r="I7202">
        <v>34.1</v>
      </c>
      <c r="J7202" s="2">
        <v>39.342674262333247</v>
      </c>
      <c r="K7202" s="24">
        <f t="shared" si="336"/>
        <v>2</v>
      </c>
      <c r="L7202" s="2">
        <v>259.91139155642867</v>
      </c>
    </row>
    <row r="7203" spans="1:12" x14ac:dyDescent="0.25">
      <c r="A7203">
        <f t="shared" si="337"/>
        <v>7201</v>
      </c>
      <c r="B7203">
        <v>26.4</v>
      </c>
      <c r="C7203" s="2">
        <v>35.230381213340472</v>
      </c>
      <c r="D7203" s="45">
        <f>'Gen GROHW demand'!M7205</f>
        <v>25.737559075247475</v>
      </c>
      <c r="E7203" s="2">
        <v>216.92413089357586</v>
      </c>
      <c r="F7203" s="24">
        <v>0.43900392507919012</v>
      </c>
      <c r="H7203">
        <f t="shared" si="338"/>
        <v>7201</v>
      </c>
      <c r="I7203">
        <v>32.840000000000003</v>
      </c>
      <c r="J7203" s="2">
        <v>35.230381213340472</v>
      </c>
      <c r="K7203" s="24">
        <f t="shared" si="336"/>
        <v>2.267949192430657</v>
      </c>
      <c r="L7203" s="2">
        <v>216.92413089357586</v>
      </c>
    </row>
    <row r="7204" spans="1:12" x14ac:dyDescent="0.25">
      <c r="A7204">
        <f t="shared" si="337"/>
        <v>7202</v>
      </c>
      <c r="B7204">
        <v>26.6</v>
      </c>
      <c r="C7204" s="2">
        <v>33.441675523359336</v>
      </c>
      <c r="D7204" s="45">
        <f>'Gen GROHW demand'!M7206</f>
        <v>26.594966430309562</v>
      </c>
      <c r="E7204" s="2">
        <v>216.64783542085374</v>
      </c>
      <c r="F7204" s="24">
        <v>0.44086375586031629</v>
      </c>
      <c r="H7204">
        <f t="shared" si="338"/>
        <v>7202</v>
      </c>
      <c r="I7204">
        <v>32.979999999999997</v>
      </c>
      <c r="J7204" s="2">
        <v>33.441675523359336</v>
      </c>
      <c r="K7204" s="24">
        <f t="shared" si="336"/>
        <v>2.9999999999990266</v>
      </c>
      <c r="L7204" s="2">
        <v>216.64783542085374</v>
      </c>
    </row>
    <row r="7205" spans="1:12" x14ac:dyDescent="0.25">
      <c r="A7205">
        <f t="shared" si="337"/>
        <v>7203</v>
      </c>
      <c r="B7205">
        <v>26.9</v>
      </c>
      <c r="C7205" s="2">
        <v>31.740644769291013</v>
      </c>
      <c r="D7205" s="45">
        <f>'Gen GROHW demand'!M7207</f>
        <v>37.068952428187835</v>
      </c>
      <c r="E7205" s="2">
        <v>268.64578426239541</v>
      </c>
      <c r="F7205" s="24">
        <v>0.44340270228974293</v>
      </c>
      <c r="H7205">
        <f t="shared" si="338"/>
        <v>7203</v>
      </c>
      <c r="I7205">
        <v>32.83</v>
      </c>
      <c r="J7205" s="2">
        <v>31.740644769291013</v>
      </c>
      <c r="K7205" s="24">
        <f t="shared" si="336"/>
        <v>3.9999999999986828</v>
      </c>
      <c r="L7205" s="2">
        <v>268.64578426239541</v>
      </c>
    </row>
    <row r="7206" spans="1:12" x14ac:dyDescent="0.25">
      <c r="A7206">
        <f t="shared" si="337"/>
        <v>7204</v>
      </c>
      <c r="B7206">
        <v>27.64</v>
      </c>
      <c r="C7206" s="2">
        <v>30.156169301985031</v>
      </c>
      <c r="D7206" s="45">
        <f>'Gen GROHW demand'!M7208</f>
        <v>28.154520134336895</v>
      </c>
      <c r="E7206" s="2">
        <v>293.44213579035437</v>
      </c>
      <c r="F7206" s="24">
        <v>0.45000306569658244</v>
      </c>
      <c r="H7206">
        <f t="shared" si="338"/>
        <v>7204</v>
      </c>
      <c r="I7206">
        <v>32.049999999999997</v>
      </c>
      <c r="J7206" s="2">
        <v>30.156169301985031</v>
      </c>
      <c r="K7206" s="24">
        <f t="shared" si="336"/>
        <v>4.9999999999986917</v>
      </c>
      <c r="L7206" s="2">
        <v>293.44213579035437</v>
      </c>
    </row>
    <row r="7207" spans="1:12" x14ac:dyDescent="0.25">
      <c r="A7207">
        <f t="shared" si="337"/>
        <v>7205</v>
      </c>
      <c r="B7207">
        <v>27.93</v>
      </c>
      <c r="C7207" s="2">
        <v>29.074454608499721</v>
      </c>
      <c r="D7207" s="45">
        <f>'Gen GROHW demand'!M7209</f>
        <v>34.660674755158588</v>
      </c>
      <c r="E7207" s="2">
        <v>318.32952622498141</v>
      </c>
      <c r="F7207" s="24">
        <v>0.46380473550127377</v>
      </c>
      <c r="H7207">
        <f t="shared" si="338"/>
        <v>7205</v>
      </c>
      <c r="I7207">
        <v>33.08</v>
      </c>
      <c r="J7207" s="2">
        <v>29.074454608499721</v>
      </c>
      <c r="K7207" s="24">
        <f t="shared" si="336"/>
        <v>5.7320508075684806</v>
      </c>
      <c r="L7207" s="2">
        <v>318.32952622498141</v>
      </c>
    </row>
    <row r="7208" spans="1:12" x14ac:dyDescent="0.25">
      <c r="A7208">
        <f t="shared" si="337"/>
        <v>7206</v>
      </c>
      <c r="B7208">
        <v>30.97</v>
      </c>
      <c r="C7208" s="2">
        <v>28.371493156726999</v>
      </c>
      <c r="D7208" s="45">
        <f>'Gen GROHW demand'!M7210</f>
        <v>78.979507116823441</v>
      </c>
      <c r="E7208" s="2">
        <v>365.47848002224589</v>
      </c>
      <c r="F7208" s="24">
        <v>0.47500628758884633</v>
      </c>
      <c r="H7208">
        <f t="shared" si="338"/>
        <v>7206</v>
      </c>
      <c r="I7208">
        <v>33.950000000000003</v>
      </c>
      <c r="J7208" s="2">
        <v>28.371493156726999</v>
      </c>
      <c r="K7208" s="24">
        <f t="shared" si="336"/>
        <v>6</v>
      </c>
      <c r="L7208" s="2">
        <v>365.47848002224589</v>
      </c>
    </row>
    <row r="7209" spans="1:12" x14ac:dyDescent="0.25">
      <c r="A7209">
        <f t="shared" si="337"/>
        <v>7207</v>
      </c>
      <c r="B7209">
        <v>39.270000000000003</v>
      </c>
      <c r="C7209" s="2">
        <v>28.017432814385355</v>
      </c>
      <c r="D7209" s="45">
        <f>'Gen GROHW demand'!M7211</f>
        <v>124.96154492305814</v>
      </c>
      <c r="E7209" s="2">
        <v>320.11449668683406</v>
      </c>
      <c r="F7209" s="24">
        <v>0.48635466244237568</v>
      </c>
      <c r="H7209">
        <f t="shared" si="338"/>
        <v>7207</v>
      </c>
      <c r="I7209">
        <v>39.08</v>
      </c>
      <c r="J7209" s="2">
        <v>28.017432814385355</v>
      </c>
      <c r="K7209" s="24">
        <f t="shared" si="336"/>
        <v>5.7320508075694674</v>
      </c>
      <c r="L7209" s="2">
        <v>320.11449668683406</v>
      </c>
    </row>
    <row r="7210" spans="1:12" x14ac:dyDescent="0.25">
      <c r="A7210">
        <f t="shared" si="337"/>
        <v>7208</v>
      </c>
      <c r="B7210">
        <v>48.47</v>
      </c>
      <c r="C7210" s="2">
        <v>30.57254538270805</v>
      </c>
      <c r="D7210" s="45">
        <f>'Gen GROHW demand'!M7212</f>
        <v>126.88100357849757</v>
      </c>
      <c r="E7210" s="2">
        <v>364.6821216269206</v>
      </c>
      <c r="F7210" s="24">
        <v>0.49572924775197952</v>
      </c>
      <c r="H7210">
        <f t="shared" si="338"/>
        <v>7208</v>
      </c>
      <c r="I7210">
        <v>50.39</v>
      </c>
      <c r="J7210" s="2">
        <v>30.57254538270805</v>
      </c>
      <c r="K7210" s="24">
        <f t="shared" si="336"/>
        <v>5.0000000000011893</v>
      </c>
      <c r="L7210" s="2">
        <v>364.6821216269206</v>
      </c>
    </row>
    <row r="7211" spans="1:12" x14ac:dyDescent="0.25">
      <c r="A7211">
        <f t="shared" si="337"/>
        <v>7209</v>
      </c>
      <c r="B7211">
        <v>45.93</v>
      </c>
      <c r="C7211" s="2">
        <v>49.711363640396982</v>
      </c>
      <c r="D7211" s="45">
        <f>'Gen GROHW demand'!M7213</f>
        <v>134.35297848195481</v>
      </c>
      <c r="E7211" s="2">
        <v>291.69376992298794</v>
      </c>
      <c r="F7211" s="24">
        <v>0.49839425124201564</v>
      </c>
      <c r="H7211">
        <f t="shared" si="338"/>
        <v>7209</v>
      </c>
      <c r="I7211">
        <v>56.62</v>
      </c>
      <c r="J7211" s="2">
        <v>49.711363640396982</v>
      </c>
      <c r="K7211" s="24">
        <f t="shared" si="336"/>
        <v>4.0000000000015659</v>
      </c>
      <c r="L7211" s="2">
        <v>291.69376992298794</v>
      </c>
    </row>
    <row r="7212" spans="1:12" x14ac:dyDescent="0.25">
      <c r="A7212">
        <f t="shared" si="337"/>
        <v>7210</v>
      </c>
      <c r="B7212">
        <v>44.01</v>
      </c>
      <c r="C7212" s="2">
        <v>68.438254227376419</v>
      </c>
      <c r="D7212" s="45">
        <f>'Gen GROHW demand'!M7214</f>
        <v>94.545055451460712</v>
      </c>
      <c r="E7212" s="2">
        <v>290.44288292387608</v>
      </c>
      <c r="F7212" s="24">
        <v>0.50167124433152166</v>
      </c>
      <c r="H7212">
        <f t="shared" si="338"/>
        <v>7210</v>
      </c>
      <c r="I7212">
        <v>54.74</v>
      </c>
      <c r="J7212" s="2">
        <v>68.438254227376419</v>
      </c>
      <c r="K7212" s="24">
        <f t="shared" si="336"/>
        <v>3.0000000000007359</v>
      </c>
      <c r="L7212" s="2">
        <v>290.44288292387608</v>
      </c>
    </row>
    <row r="7213" spans="1:12" x14ac:dyDescent="0.25">
      <c r="A7213">
        <f t="shared" si="337"/>
        <v>7211</v>
      </c>
      <c r="B7213">
        <v>43.06</v>
      </c>
      <c r="C7213" s="2">
        <v>74.612007434710875</v>
      </c>
      <c r="D7213" s="45">
        <f>'Gen GROHW demand'!M7215</f>
        <v>53.513141496839268</v>
      </c>
      <c r="E7213" s="2">
        <v>300.79907910043858</v>
      </c>
      <c r="F7213" s="24">
        <v>0.50853440669779415</v>
      </c>
      <c r="H7213">
        <f t="shared" si="338"/>
        <v>7211</v>
      </c>
      <c r="I7213">
        <v>53.95</v>
      </c>
      <c r="J7213" s="2">
        <v>74.612007434710875</v>
      </c>
      <c r="K7213" s="24">
        <f t="shared" si="336"/>
        <v>2.2679491924316442</v>
      </c>
      <c r="L7213" s="2">
        <v>300.79907910043858</v>
      </c>
    </row>
    <row r="7214" spans="1:12" x14ac:dyDescent="0.25">
      <c r="A7214">
        <f t="shared" si="337"/>
        <v>7212</v>
      </c>
      <c r="B7214">
        <v>42.33</v>
      </c>
      <c r="C7214" s="2">
        <v>74.605546565817846</v>
      </c>
      <c r="D7214" s="45">
        <f>'Gen GROHW demand'!M7216</f>
        <v>38.91376104246028</v>
      </c>
      <c r="E7214" s="2">
        <v>256.07684721157773</v>
      </c>
      <c r="F7214" s="24">
        <v>0.50251581570707393</v>
      </c>
      <c r="H7214">
        <f t="shared" si="338"/>
        <v>7212</v>
      </c>
      <c r="I7214">
        <v>52</v>
      </c>
      <c r="J7214" s="2">
        <v>74.605546565817846</v>
      </c>
      <c r="K7214" s="24">
        <f t="shared" si="336"/>
        <v>2</v>
      </c>
      <c r="L7214" s="2">
        <v>256.07684721157773</v>
      </c>
    </row>
    <row r="7215" spans="1:12" x14ac:dyDescent="0.25">
      <c r="A7215">
        <f t="shared" si="337"/>
        <v>7213</v>
      </c>
      <c r="B7215">
        <v>40.58</v>
      </c>
      <c r="C7215" s="2">
        <v>77.745604994588859</v>
      </c>
      <c r="D7215" s="45">
        <f>'Gen GROHW demand'!M7217</f>
        <v>66.147482718231743</v>
      </c>
      <c r="E7215" s="2">
        <v>225.04477682878041</v>
      </c>
      <c r="F7215" s="24">
        <v>0.50851906985639828</v>
      </c>
      <c r="H7215">
        <f t="shared" si="338"/>
        <v>7213</v>
      </c>
      <c r="I7215">
        <v>45.58</v>
      </c>
      <c r="J7215" s="2">
        <v>77.745604994588859</v>
      </c>
      <c r="K7215" s="24">
        <f t="shared" si="336"/>
        <v>2.2679491924304083</v>
      </c>
      <c r="L7215" s="2">
        <v>225.04477682878041</v>
      </c>
    </row>
    <row r="7216" spans="1:12" x14ac:dyDescent="0.25">
      <c r="A7216">
        <f t="shared" si="337"/>
        <v>7214</v>
      </c>
      <c r="B7216">
        <v>42.27</v>
      </c>
      <c r="C7216" s="2">
        <v>75.157756491758562</v>
      </c>
      <c r="D7216" s="45">
        <f>'Gen GROHW demand'!M7218</f>
        <v>128.26430366847651</v>
      </c>
      <c r="E7216" s="2">
        <v>248.59442555012811</v>
      </c>
      <c r="F7216" s="24">
        <v>0.5120283651532167</v>
      </c>
      <c r="H7216">
        <f t="shared" si="338"/>
        <v>7214</v>
      </c>
      <c r="I7216">
        <v>43.24</v>
      </c>
      <c r="J7216" s="2">
        <v>75.157756491758562</v>
      </c>
      <c r="K7216" s="24">
        <f t="shared" si="336"/>
        <v>2.9999999999993827</v>
      </c>
      <c r="L7216" s="2">
        <v>248.59442555012811</v>
      </c>
    </row>
    <row r="7217" spans="1:12" x14ac:dyDescent="0.25">
      <c r="A7217">
        <f t="shared" si="337"/>
        <v>7215</v>
      </c>
      <c r="B7217">
        <v>48.83</v>
      </c>
      <c r="C7217" s="2">
        <v>71.56473192451989</v>
      </c>
      <c r="D7217" s="45">
        <f>'Gen GROHW demand'!M7219</f>
        <v>41.397782925780959</v>
      </c>
      <c r="E7217" s="2">
        <v>239.31527284385294</v>
      </c>
      <c r="F7217" s="24">
        <v>0.51777105347938135</v>
      </c>
      <c r="H7217">
        <f t="shared" si="338"/>
        <v>7215</v>
      </c>
      <c r="I7217">
        <v>40.67</v>
      </c>
      <c r="J7217" s="2">
        <v>71.56473192451989</v>
      </c>
      <c r="K7217" s="24">
        <f t="shared" si="336"/>
        <v>3.9999999999990945</v>
      </c>
      <c r="L7217" s="2">
        <v>239.31527284385294</v>
      </c>
    </row>
    <row r="7218" spans="1:12" x14ac:dyDescent="0.25">
      <c r="A7218">
        <f t="shared" si="337"/>
        <v>7216</v>
      </c>
      <c r="B7218">
        <v>50.55</v>
      </c>
      <c r="C7218" s="2">
        <v>75.36248217404416</v>
      </c>
      <c r="D7218" s="45">
        <f>'Gen GROHW demand'!M7220</f>
        <v>71.427025365771271</v>
      </c>
      <c r="E7218" s="2">
        <v>259.28606916660306</v>
      </c>
      <c r="F7218" s="24">
        <v>0.51897988062077194</v>
      </c>
      <c r="H7218">
        <f t="shared" si="338"/>
        <v>7216</v>
      </c>
      <c r="I7218">
        <v>39.909999999999997</v>
      </c>
      <c r="J7218" s="2">
        <v>75.36248217404416</v>
      </c>
      <c r="K7218" s="24">
        <f t="shared" si="336"/>
        <v>4.9999999999990488</v>
      </c>
      <c r="L7218" s="2">
        <v>259.28606916660306</v>
      </c>
    </row>
    <row r="7219" spans="1:12" x14ac:dyDescent="0.25">
      <c r="A7219">
        <f t="shared" si="337"/>
        <v>7217</v>
      </c>
      <c r="B7219">
        <v>54.99</v>
      </c>
      <c r="C7219" s="2">
        <v>80.111093791373833</v>
      </c>
      <c r="D7219" s="45">
        <f>'Gen GROHW demand'!M7221</f>
        <v>123.59518012529155</v>
      </c>
      <c r="E7219" s="2">
        <v>222.81755673005804</v>
      </c>
      <c r="F7219" s="24">
        <v>0.52021130125928317</v>
      </c>
      <c r="H7219">
        <f t="shared" si="338"/>
        <v>7217</v>
      </c>
      <c r="I7219">
        <v>42.28</v>
      </c>
      <c r="J7219" s="2">
        <v>80.111093791373833</v>
      </c>
      <c r="K7219" s="24">
        <f t="shared" si="336"/>
        <v>5.7320508075682319</v>
      </c>
      <c r="L7219" s="2">
        <v>222.81755673005804</v>
      </c>
    </row>
    <row r="7220" spans="1:12" x14ac:dyDescent="0.25">
      <c r="A7220">
        <f t="shared" si="337"/>
        <v>7218</v>
      </c>
      <c r="B7220">
        <v>61.23</v>
      </c>
      <c r="C7220" s="2">
        <v>135.5416207844552</v>
      </c>
      <c r="D7220" s="45">
        <f>'Gen GROHW demand'!M7222</f>
        <v>106.28194598262957</v>
      </c>
      <c r="E7220" s="2">
        <v>311.68397822107005</v>
      </c>
      <c r="F7220" s="24">
        <v>0.51664719329438658</v>
      </c>
      <c r="H7220">
        <f t="shared" si="338"/>
        <v>7218</v>
      </c>
      <c r="I7220">
        <v>45</v>
      </c>
      <c r="J7220" s="2">
        <v>135.5416207844552</v>
      </c>
      <c r="K7220" s="24">
        <f t="shared" si="336"/>
        <v>6</v>
      </c>
      <c r="L7220" s="2">
        <v>311.68397822107005</v>
      </c>
    </row>
    <row r="7221" spans="1:12" x14ac:dyDescent="0.25">
      <c r="A7221">
        <f t="shared" si="337"/>
        <v>7219</v>
      </c>
      <c r="B7221">
        <v>63.62</v>
      </c>
      <c r="C7221" s="2">
        <v>156.15110342277657</v>
      </c>
      <c r="D7221" s="45">
        <f>'Gen GROHW demand'!M7223</f>
        <v>33.546399224729527</v>
      </c>
      <c r="E7221" s="2">
        <v>250.17448343265187</v>
      </c>
      <c r="F7221" s="24">
        <v>0.51505461618337645</v>
      </c>
      <c r="H7221">
        <f t="shared" si="338"/>
        <v>7219</v>
      </c>
      <c r="I7221">
        <v>50.01</v>
      </c>
      <c r="J7221" s="2">
        <v>156.15110342277657</v>
      </c>
      <c r="K7221" s="24">
        <f t="shared" si="336"/>
        <v>5.7320508075692613</v>
      </c>
      <c r="L7221" s="2">
        <v>250.17448343265187</v>
      </c>
    </row>
    <row r="7222" spans="1:12" x14ac:dyDescent="0.25">
      <c r="A7222">
        <f t="shared" si="337"/>
        <v>7220</v>
      </c>
      <c r="B7222">
        <v>57.39</v>
      </c>
      <c r="C7222" s="2">
        <v>154.10948525219834</v>
      </c>
      <c r="D7222" s="45">
        <f>'Gen GROHW demand'!M7224</f>
        <v>28.386217442168384</v>
      </c>
      <c r="E7222" s="2">
        <v>265.34179467914373</v>
      </c>
      <c r="F7222" s="24">
        <v>0.51491366613393497</v>
      </c>
      <c r="H7222">
        <f t="shared" si="338"/>
        <v>7220</v>
      </c>
      <c r="I7222">
        <v>42.28</v>
      </c>
      <c r="J7222" s="2">
        <v>154.10948525219834</v>
      </c>
      <c r="K7222" s="24">
        <f t="shared" si="336"/>
        <v>5.0000000000008331</v>
      </c>
      <c r="L7222" s="2">
        <v>265.34179467914373</v>
      </c>
    </row>
    <row r="7223" spans="1:12" x14ac:dyDescent="0.25">
      <c r="A7223">
        <f t="shared" si="337"/>
        <v>7221</v>
      </c>
      <c r="B7223">
        <v>48.69</v>
      </c>
      <c r="C7223" s="2">
        <v>117.99295925366785</v>
      </c>
      <c r="D7223" s="45">
        <f>'Gen GROHW demand'!M7225</f>
        <v>29.548760065397637</v>
      </c>
      <c r="E7223" s="2">
        <v>258.53515385056306</v>
      </c>
      <c r="F7223" s="24">
        <v>0.5213273033101653</v>
      </c>
      <c r="H7223">
        <f t="shared" si="338"/>
        <v>7221</v>
      </c>
      <c r="I7223">
        <v>38.35</v>
      </c>
      <c r="J7223" s="2">
        <v>117.99295925366785</v>
      </c>
      <c r="K7223" s="24">
        <f t="shared" si="336"/>
        <v>4.0000000000011546</v>
      </c>
      <c r="L7223" s="2">
        <v>258.53515385056306</v>
      </c>
    </row>
    <row r="7224" spans="1:12" x14ac:dyDescent="0.25">
      <c r="A7224">
        <f t="shared" si="337"/>
        <v>7222</v>
      </c>
      <c r="B7224">
        <v>41.52</v>
      </c>
      <c r="C7224" s="2">
        <v>105.34767595158331</v>
      </c>
      <c r="D7224" s="45">
        <f>'Gen GROHW demand'!M7226</f>
        <v>39.971880394840611</v>
      </c>
      <c r="E7224" s="2">
        <v>275.13580538404108</v>
      </c>
      <c r="F7224" s="24">
        <v>0.52400247496724306</v>
      </c>
      <c r="H7224">
        <f t="shared" si="338"/>
        <v>7222</v>
      </c>
      <c r="I7224">
        <v>38.450000000000003</v>
      </c>
      <c r="J7224" s="2">
        <v>105.34767595158331</v>
      </c>
      <c r="K7224" s="24">
        <f t="shared" si="336"/>
        <v>3.0000000000011671</v>
      </c>
      <c r="L7224" s="2">
        <v>275.13580538404108</v>
      </c>
    </row>
    <row r="7225" spans="1:12" x14ac:dyDescent="0.25">
      <c r="A7225">
        <f t="shared" si="337"/>
        <v>7223</v>
      </c>
      <c r="B7225">
        <v>39.659999999999997</v>
      </c>
      <c r="C7225" s="2">
        <v>91.378208280097738</v>
      </c>
      <c r="D7225" s="45">
        <f>'Gen GROHW demand'!M7227</f>
        <v>30.58664086907913</v>
      </c>
      <c r="E7225" s="2">
        <v>244.31285508457944</v>
      </c>
      <c r="F7225" s="24">
        <v>0.52853881083215426</v>
      </c>
      <c r="H7225">
        <f t="shared" si="338"/>
        <v>7223</v>
      </c>
      <c r="I7225">
        <v>37.76</v>
      </c>
      <c r="J7225" s="2">
        <v>91.378208280097738</v>
      </c>
      <c r="K7225" s="24">
        <f t="shared" si="336"/>
        <v>2.2679491924318933</v>
      </c>
      <c r="L7225" s="2">
        <v>244.31285508457944</v>
      </c>
    </row>
    <row r="7226" spans="1:12" x14ac:dyDescent="0.25">
      <c r="A7226">
        <f t="shared" si="337"/>
        <v>7224</v>
      </c>
      <c r="B7226">
        <v>35.85</v>
      </c>
      <c r="C7226" s="2">
        <v>42.134979617231181</v>
      </c>
      <c r="D7226" s="45">
        <f>'Gen GROHW demand'!M7228</f>
        <v>219.79195739132345</v>
      </c>
      <c r="E7226" s="2">
        <v>236.70167929219232</v>
      </c>
      <c r="F7226" s="24">
        <v>0.52433220828505689</v>
      </c>
      <c r="H7226">
        <f t="shared" si="338"/>
        <v>7224</v>
      </c>
      <c r="I7226">
        <v>32.07</v>
      </c>
      <c r="J7226" s="2">
        <v>42.134979617231181</v>
      </c>
      <c r="K7226" s="24">
        <f t="shared" si="336"/>
        <v>2</v>
      </c>
      <c r="L7226" s="2">
        <v>236.70167929219232</v>
      </c>
    </row>
    <row r="7227" spans="1:12" x14ac:dyDescent="0.25">
      <c r="A7227">
        <f t="shared" si="337"/>
        <v>7225</v>
      </c>
      <c r="B7227">
        <v>36.92</v>
      </c>
      <c r="C7227" s="2">
        <v>34.483954522595283</v>
      </c>
      <c r="D7227" s="45">
        <f>'Gen GROHW demand'!M7229</f>
        <v>29.838020744031184</v>
      </c>
      <c r="E7227" s="2">
        <v>246.68542647876464</v>
      </c>
      <c r="F7227" s="24">
        <v>0.52225051802031308</v>
      </c>
      <c r="H7227">
        <f t="shared" si="338"/>
        <v>7225</v>
      </c>
      <c r="I7227">
        <v>30.51</v>
      </c>
      <c r="J7227" s="2">
        <v>34.483954522595283</v>
      </c>
      <c r="K7227" s="24">
        <f t="shared" si="336"/>
        <v>2.2679491924306143</v>
      </c>
      <c r="L7227" s="2">
        <v>246.68542647876464</v>
      </c>
    </row>
    <row r="7228" spans="1:12" x14ac:dyDescent="0.25">
      <c r="A7228">
        <f t="shared" si="337"/>
        <v>7226</v>
      </c>
      <c r="B7228">
        <v>36.5</v>
      </c>
      <c r="C7228" s="2">
        <v>32.830652638824382</v>
      </c>
      <c r="D7228" s="45">
        <f>'Gen GROHW demand'!M7230</f>
        <v>27.171937728564846</v>
      </c>
      <c r="E7228" s="2">
        <v>172.16398871709382</v>
      </c>
      <c r="F7228" s="24">
        <v>0.51853221820946582</v>
      </c>
      <c r="H7228">
        <f t="shared" si="338"/>
        <v>7226</v>
      </c>
      <c r="I7228">
        <v>26.93</v>
      </c>
      <c r="J7228" s="2">
        <v>32.830652638824382</v>
      </c>
      <c r="K7228" s="24">
        <f t="shared" si="336"/>
        <v>2.9999999999989519</v>
      </c>
      <c r="L7228" s="2">
        <v>172.16398871709382</v>
      </c>
    </row>
    <row r="7229" spans="1:12" x14ac:dyDescent="0.25">
      <c r="A7229">
        <f t="shared" si="337"/>
        <v>7227</v>
      </c>
      <c r="B7229">
        <v>35.83</v>
      </c>
      <c r="C7229" s="2">
        <v>31.175196764490927</v>
      </c>
      <c r="D7229" s="45">
        <f>'Gen GROHW demand'!M7231</f>
        <v>21.755022184990914</v>
      </c>
      <c r="E7229" s="2">
        <v>217.39683324030719</v>
      </c>
      <c r="F7229" s="24">
        <v>0.5099688748130552</v>
      </c>
      <c r="H7229">
        <f t="shared" si="338"/>
        <v>7227</v>
      </c>
      <c r="I7229">
        <v>26.45</v>
      </c>
      <c r="J7229" s="2">
        <v>31.175196764490927</v>
      </c>
      <c r="K7229" s="24">
        <f t="shared" si="336"/>
        <v>3.9999999999985967</v>
      </c>
      <c r="L7229" s="2">
        <v>217.39683324030719</v>
      </c>
    </row>
    <row r="7230" spans="1:12" x14ac:dyDescent="0.25">
      <c r="A7230">
        <f t="shared" si="337"/>
        <v>7228</v>
      </c>
      <c r="B7230">
        <v>35.200000000000003</v>
      </c>
      <c r="C7230" s="2">
        <v>29.721478768143381</v>
      </c>
      <c r="D7230" s="45">
        <f>'Gen GROHW demand'!M7232</f>
        <v>29.559334757010895</v>
      </c>
      <c r="E7230" s="2">
        <v>243.72030065111969</v>
      </c>
      <c r="F7230" s="24">
        <v>0.5073203651535142</v>
      </c>
      <c r="H7230">
        <f t="shared" si="338"/>
        <v>7228</v>
      </c>
      <c r="I7230">
        <v>26.65</v>
      </c>
      <c r="J7230" s="2">
        <v>29.721478768143381</v>
      </c>
      <c r="K7230" s="24">
        <f t="shared" si="336"/>
        <v>4.9999999999986171</v>
      </c>
      <c r="L7230" s="2">
        <v>243.72030065111969</v>
      </c>
    </row>
    <row r="7231" spans="1:12" x14ac:dyDescent="0.25">
      <c r="A7231">
        <f t="shared" si="337"/>
        <v>7229</v>
      </c>
      <c r="B7231">
        <v>35.17</v>
      </c>
      <c r="C7231" s="2">
        <v>28.700549041215254</v>
      </c>
      <c r="D7231" s="45">
        <f>'Gen GROHW demand'!M7233</f>
        <v>31.450522667922698</v>
      </c>
      <c r="E7231" s="2">
        <v>247.69053217739071</v>
      </c>
      <c r="F7231" s="24">
        <v>0.51313321691621427</v>
      </c>
      <c r="H7231">
        <f t="shared" si="338"/>
        <v>7229</v>
      </c>
      <c r="I7231">
        <v>26.31</v>
      </c>
      <c r="J7231" s="2">
        <v>28.700549041215254</v>
      </c>
      <c r="K7231" s="24">
        <f t="shared" si="336"/>
        <v>5.7320508075684371</v>
      </c>
      <c r="L7231" s="2">
        <v>247.69053217739071</v>
      </c>
    </row>
    <row r="7232" spans="1:12" x14ac:dyDescent="0.25">
      <c r="A7232">
        <f t="shared" si="337"/>
        <v>7230</v>
      </c>
      <c r="B7232">
        <v>36</v>
      </c>
      <c r="C7232" s="2">
        <v>28.092135935703482</v>
      </c>
      <c r="D7232" s="45">
        <f>'Gen GROHW demand'!M7234</f>
        <v>32.468444991761054</v>
      </c>
      <c r="E7232" s="2">
        <v>291.07726810260851</v>
      </c>
      <c r="F7232" s="24">
        <v>0.51945514359086264</v>
      </c>
      <c r="H7232">
        <f t="shared" si="338"/>
        <v>7230</v>
      </c>
      <c r="I7232">
        <v>30.22</v>
      </c>
      <c r="J7232" s="2">
        <v>28.092135935703482</v>
      </c>
      <c r="K7232" s="24">
        <f t="shared" si="336"/>
        <v>6</v>
      </c>
      <c r="L7232" s="2">
        <v>291.07726810260851</v>
      </c>
    </row>
    <row r="7233" spans="1:12" x14ac:dyDescent="0.25">
      <c r="A7233">
        <f t="shared" si="337"/>
        <v>7231</v>
      </c>
      <c r="B7233">
        <v>43.26</v>
      </c>
      <c r="C7233" s="2">
        <v>27.866444840439467</v>
      </c>
      <c r="D7233" s="45">
        <f>'Gen GROHW demand'!M7235</f>
        <v>18.938022745589688</v>
      </c>
      <c r="E7233" s="2">
        <v>316.97411458690925</v>
      </c>
      <c r="F7233" s="24">
        <v>0.52081146292455283</v>
      </c>
      <c r="H7233">
        <f t="shared" si="338"/>
        <v>7231</v>
      </c>
      <c r="I7233">
        <v>32.76</v>
      </c>
      <c r="J7233" s="2">
        <v>27.866444840439467</v>
      </c>
      <c r="K7233" s="24">
        <f t="shared" si="336"/>
        <v>5.7320508075695109</v>
      </c>
      <c r="L7233" s="2">
        <v>316.97411458690925</v>
      </c>
    </row>
    <row r="7234" spans="1:12" x14ac:dyDescent="0.25">
      <c r="A7234">
        <f t="shared" si="337"/>
        <v>7232</v>
      </c>
      <c r="B7234">
        <v>53.5</v>
      </c>
      <c r="C7234" s="2">
        <v>30.012012025471201</v>
      </c>
      <c r="D7234" s="45">
        <f>'Gen GROHW demand'!M7236</f>
        <v>41.863035847858406</v>
      </c>
      <c r="E7234" s="2">
        <v>264.19344792288422</v>
      </c>
      <c r="F7234" s="24">
        <v>0.52084570643832295</v>
      </c>
      <c r="H7234">
        <f t="shared" si="338"/>
        <v>7232</v>
      </c>
      <c r="I7234">
        <v>44.94</v>
      </c>
      <c r="J7234" s="2">
        <v>30.012012025471201</v>
      </c>
      <c r="K7234" s="24">
        <f t="shared" si="336"/>
        <v>5.0000000000012639</v>
      </c>
      <c r="L7234" s="2">
        <v>264.19344792288422</v>
      </c>
    </row>
    <row r="7235" spans="1:12" x14ac:dyDescent="0.25">
      <c r="A7235">
        <f t="shared" si="337"/>
        <v>7233</v>
      </c>
      <c r="B7235">
        <v>55.81</v>
      </c>
      <c r="C7235" s="2">
        <v>48.318554911519058</v>
      </c>
      <c r="D7235" s="45">
        <f>'Gen GROHW demand'!M7237</f>
        <v>49.558700921838501</v>
      </c>
      <c r="E7235" s="2">
        <v>259.24525438065501</v>
      </c>
      <c r="F7235" s="24">
        <v>0.51598455344539984</v>
      </c>
      <c r="H7235">
        <f t="shared" si="338"/>
        <v>7233</v>
      </c>
      <c r="I7235">
        <v>43.52</v>
      </c>
      <c r="J7235" s="2">
        <v>48.318554911519058</v>
      </c>
      <c r="K7235" s="24">
        <f t="shared" si="336"/>
        <v>4.0000000000007425</v>
      </c>
      <c r="L7235" s="2">
        <v>259.24525438065501</v>
      </c>
    </row>
    <row r="7236" spans="1:12" x14ac:dyDescent="0.25">
      <c r="A7236">
        <f t="shared" si="337"/>
        <v>7234</v>
      </c>
      <c r="B7236">
        <v>55.01</v>
      </c>
      <c r="C7236" s="2">
        <v>64.609356238222659</v>
      </c>
      <c r="D7236" s="45">
        <f>'Gen GROHW demand'!M7238</f>
        <v>69.011797549230266</v>
      </c>
      <c r="E7236" s="2">
        <v>254.6367436285359</v>
      </c>
      <c r="F7236" s="24">
        <v>0.51419025313612887</v>
      </c>
      <c r="H7236">
        <f t="shared" si="338"/>
        <v>7234</v>
      </c>
      <c r="I7236">
        <v>41.4</v>
      </c>
      <c r="J7236" s="2">
        <v>64.609356238222659</v>
      </c>
      <c r="K7236" s="24">
        <f t="shared" ref="K7236:K7299" si="339">1*(4+2*SIN(-0.5*PI()+PI()/6*H7236))</f>
        <v>3.0000000000008105</v>
      </c>
      <c r="L7236" s="2">
        <v>254.6367436285359</v>
      </c>
    </row>
    <row r="7237" spans="1:12" x14ac:dyDescent="0.25">
      <c r="A7237">
        <f t="shared" ref="A7237:A7300" si="340">A7236+1</f>
        <v>7235</v>
      </c>
      <c r="B7237">
        <v>50.37</v>
      </c>
      <c r="C7237" s="2">
        <v>72.712439743431659</v>
      </c>
      <c r="D7237" s="45">
        <f>'Gen GROHW demand'!M7239</f>
        <v>56.451636357851136</v>
      </c>
      <c r="E7237" s="2">
        <v>242.86800784098818</v>
      </c>
      <c r="F7237" s="24">
        <v>0.5103705566180835</v>
      </c>
      <c r="H7237">
        <f t="shared" ref="H7237:H7300" si="341">H7236+1</f>
        <v>7235</v>
      </c>
      <c r="I7237">
        <v>46.52</v>
      </c>
      <c r="J7237" s="2">
        <v>72.712439743431659</v>
      </c>
      <c r="K7237" s="24">
        <f t="shared" si="339"/>
        <v>2.2679491924316872</v>
      </c>
      <c r="L7237" s="2">
        <v>242.86800784098818</v>
      </c>
    </row>
    <row r="7238" spans="1:12" x14ac:dyDescent="0.25">
      <c r="A7238">
        <f t="shared" si="340"/>
        <v>7236</v>
      </c>
      <c r="B7238">
        <v>50.27</v>
      </c>
      <c r="C7238" s="2">
        <v>74.308459979819986</v>
      </c>
      <c r="D7238" s="45">
        <f>'Gen GROHW demand'!M7240</f>
        <v>311.18432094450657</v>
      </c>
      <c r="E7238" s="2">
        <v>220.23664962912429</v>
      </c>
      <c r="F7238" s="24">
        <v>0.50926038844458954</v>
      </c>
      <c r="H7238">
        <f t="shared" si="341"/>
        <v>7236</v>
      </c>
      <c r="I7238">
        <v>47.1</v>
      </c>
      <c r="J7238" s="2">
        <v>74.308459979819986</v>
      </c>
      <c r="K7238" s="24">
        <f t="shared" si="339"/>
        <v>2</v>
      </c>
      <c r="L7238" s="2">
        <v>220.23664962912429</v>
      </c>
    </row>
    <row r="7239" spans="1:12" x14ac:dyDescent="0.25">
      <c r="A7239">
        <f t="shared" si="340"/>
        <v>7237</v>
      </c>
      <c r="B7239">
        <v>45.1</v>
      </c>
      <c r="C7239" s="2">
        <v>79.388106367304061</v>
      </c>
      <c r="D7239" s="45">
        <f>'Gen GROHW demand'!M7241</f>
        <v>91.47425820286449</v>
      </c>
      <c r="E7239" s="2">
        <v>207.47150351925845</v>
      </c>
      <c r="F7239" s="24">
        <v>0.51106575894295836</v>
      </c>
      <c r="H7239">
        <f t="shared" si="341"/>
        <v>7237</v>
      </c>
      <c r="I7239">
        <v>43.07</v>
      </c>
      <c r="J7239" s="2">
        <v>79.388106367304061</v>
      </c>
      <c r="K7239" s="24">
        <f t="shared" si="339"/>
        <v>2.2679491924303652</v>
      </c>
      <c r="L7239" s="2">
        <v>207.47150351925845</v>
      </c>
    </row>
    <row r="7240" spans="1:12" x14ac:dyDescent="0.25">
      <c r="A7240">
        <f t="shared" si="340"/>
        <v>7238</v>
      </c>
      <c r="B7240">
        <v>46.64</v>
      </c>
      <c r="C7240" s="2">
        <v>75.865034750140566</v>
      </c>
      <c r="D7240" s="45">
        <f>'Gen GROHW demand'!M7242</f>
        <v>60.03212691484925</v>
      </c>
      <c r="E7240" s="2">
        <v>225.33024932627828</v>
      </c>
      <c r="F7240" s="24">
        <v>0.51291845283695459</v>
      </c>
      <c r="H7240">
        <f t="shared" si="341"/>
        <v>7238</v>
      </c>
      <c r="I7240">
        <v>42.69</v>
      </c>
      <c r="J7240" s="2">
        <v>75.865034750140566</v>
      </c>
      <c r="K7240" s="24">
        <f t="shared" si="339"/>
        <v>2.9999999999993081</v>
      </c>
      <c r="L7240" s="2">
        <v>225.33024932627828</v>
      </c>
    </row>
    <row r="7241" spans="1:12" x14ac:dyDescent="0.25">
      <c r="A7241">
        <f t="shared" si="340"/>
        <v>7239</v>
      </c>
      <c r="B7241">
        <v>52.3</v>
      </c>
      <c r="C7241" s="2">
        <v>72.292669216157236</v>
      </c>
      <c r="D7241" s="45">
        <f>'Gen GROHW demand'!M7243</f>
        <v>50.134508762255024</v>
      </c>
      <c r="E7241" s="2">
        <v>231.33427950810744</v>
      </c>
      <c r="F7241" s="24">
        <v>0.51480732939065721</v>
      </c>
      <c r="H7241">
        <f t="shared" si="341"/>
        <v>7239</v>
      </c>
      <c r="I7241">
        <v>41.34</v>
      </c>
      <c r="J7241" s="2">
        <v>72.292669216157236</v>
      </c>
      <c r="K7241" s="24">
        <f t="shared" si="339"/>
        <v>3.9999999999990083</v>
      </c>
      <c r="L7241" s="2">
        <v>231.33427950810744</v>
      </c>
    </row>
    <row r="7242" spans="1:12" x14ac:dyDescent="0.25">
      <c r="A7242">
        <f t="shared" si="340"/>
        <v>7240</v>
      </c>
      <c r="B7242">
        <v>55.01</v>
      </c>
      <c r="C7242" s="2">
        <v>69.68202804553421</v>
      </c>
      <c r="D7242" s="45">
        <f>'Gen GROHW demand'!M7244</f>
        <v>29.190359600015995</v>
      </c>
      <c r="E7242" s="2">
        <v>217.87201054729272</v>
      </c>
      <c r="F7242" s="24">
        <v>0.5159362160897254</v>
      </c>
      <c r="H7242">
        <f t="shared" si="341"/>
        <v>7240</v>
      </c>
      <c r="I7242">
        <v>41.66</v>
      </c>
      <c r="J7242" s="2">
        <v>69.68202804553421</v>
      </c>
      <c r="K7242" s="24">
        <f t="shared" si="339"/>
        <v>4.9999999999989742</v>
      </c>
      <c r="L7242" s="2">
        <v>217.87201054729272</v>
      </c>
    </row>
    <row r="7243" spans="1:12" x14ac:dyDescent="0.25">
      <c r="A7243">
        <f t="shared" si="340"/>
        <v>7241</v>
      </c>
      <c r="B7243">
        <v>57.2</v>
      </c>
      <c r="C7243" s="2">
        <v>76.720107000580597</v>
      </c>
      <c r="D7243" s="45">
        <f>'Gen GROHW demand'!M7245</f>
        <v>41.423599052256776</v>
      </c>
      <c r="E7243" s="2">
        <v>248.38479513503307</v>
      </c>
      <c r="F7243" s="24">
        <v>0.51766292003278302</v>
      </c>
      <c r="H7243">
        <f t="shared" si="341"/>
        <v>7241</v>
      </c>
      <c r="I7243">
        <v>42.25</v>
      </c>
      <c r="J7243" s="2">
        <v>76.720107000580597</v>
      </c>
      <c r="K7243" s="24">
        <f t="shared" si="339"/>
        <v>5.7320508075681884</v>
      </c>
      <c r="L7243" s="2">
        <v>248.38479513503307</v>
      </c>
    </row>
    <row r="7244" spans="1:12" x14ac:dyDescent="0.25">
      <c r="A7244">
        <f t="shared" si="340"/>
        <v>7242</v>
      </c>
      <c r="B7244">
        <v>62.44</v>
      </c>
      <c r="C7244" s="2">
        <v>122.95147656856602</v>
      </c>
      <c r="D7244" s="45">
        <f>'Gen GROHW demand'!M7246</f>
        <v>35.998315585986795</v>
      </c>
      <c r="E7244" s="2">
        <v>271.99913149784499</v>
      </c>
      <c r="F7244" s="24">
        <v>0.50996215350051211</v>
      </c>
      <c r="H7244">
        <f t="shared" si="341"/>
        <v>7242</v>
      </c>
      <c r="I7244">
        <v>50</v>
      </c>
      <c r="J7244" s="2">
        <v>122.95147656856602</v>
      </c>
      <c r="K7244" s="24">
        <f t="shared" si="339"/>
        <v>6</v>
      </c>
      <c r="L7244" s="2">
        <v>271.99913149784499</v>
      </c>
    </row>
    <row r="7245" spans="1:12" x14ac:dyDescent="0.25">
      <c r="A7245">
        <f t="shared" si="340"/>
        <v>7243</v>
      </c>
      <c r="B7245">
        <v>66.180000000000007</v>
      </c>
      <c r="C7245" s="2">
        <v>143.79637680848515</v>
      </c>
      <c r="D7245" s="45">
        <f>'Gen GROHW demand'!M7247</f>
        <v>38.325349491607682</v>
      </c>
      <c r="E7245" s="2">
        <v>303.39015666991605</v>
      </c>
      <c r="F7245" s="24">
        <v>0.49963855111211325</v>
      </c>
      <c r="H7245">
        <f t="shared" si="341"/>
        <v>7243</v>
      </c>
      <c r="I7245">
        <v>58.35</v>
      </c>
      <c r="J7245" s="2">
        <v>143.79637680848515</v>
      </c>
      <c r="K7245" s="24">
        <f t="shared" si="339"/>
        <v>5.7320508075693049</v>
      </c>
      <c r="L7245" s="2">
        <v>303.39015666991605</v>
      </c>
    </row>
    <row r="7246" spans="1:12" x14ac:dyDescent="0.25">
      <c r="A7246">
        <f t="shared" si="340"/>
        <v>7244</v>
      </c>
      <c r="B7246">
        <v>60.75</v>
      </c>
      <c r="C7246" s="2">
        <v>149.36922690552402</v>
      </c>
      <c r="D7246" s="45">
        <f>'Gen GROHW demand'!M7248</f>
        <v>35.485106361210512</v>
      </c>
      <c r="E7246" s="2">
        <v>264.30246306654607</v>
      </c>
      <c r="F7246" s="24">
        <v>0.49692203015814634</v>
      </c>
      <c r="H7246">
        <f t="shared" si="341"/>
        <v>7244</v>
      </c>
      <c r="I7246">
        <v>56.64</v>
      </c>
      <c r="J7246" s="2">
        <v>149.36922690552402</v>
      </c>
      <c r="K7246" s="24">
        <f t="shared" si="339"/>
        <v>5.0000000000009077</v>
      </c>
      <c r="L7246" s="2">
        <v>264.30246306654607</v>
      </c>
    </row>
    <row r="7247" spans="1:12" x14ac:dyDescent="0.25">
      <c r="A7247">
        <f t="shared" si="340"/>
        <v>7245</v>
      </c>
      <c r="B7247">
        <v>53.85</v>
      </c>
      <c r="C7247" s="2">
        <v>115.96058046166829</v>
      </c>
      <c r="D7247" s="45">
        <f>'Gen GROHW demand'!M7249</f>
        <v>34.100312860930977</v>
      </c>
      <c r="E7247" s="2">
        <v>211.41030256731511</v>
      </c>
      <c r="F7247" s="24">
        <v>0.5004090329085209</v>
      </c>
      <c r="H7247">
        <f t="shared" si="341"/>
        <v>7245</v>
      </c>
      <c r="I7247">
        <v>49.99</v>
      </c>
      <c r="J7247" s="2">
        <v>115.96058046166829</v>
      </c>
      <c r="K7247" s="24">
        <f t="shared" si="339"/>
        <v>4.0000000000012408</v>
      </c>
      <c r="L7247" s="2">
        <v>211.41030256731511</v>
      </c>
    </row>
    <row r="7248" spans="1:12" x14ac:dyDescent="0.25">
      <c r="A7248">
        <f t="shared" si="340"/>
        <v>7246</v>
      </c>
      <c r="B7248">
        <v>45.76</v>
      </c>
      <c r="C7248" s="2">
        <v>102.41002597079439</v>
      </c>
      <c r="D7248" s="45">
        <f>'Gen GROHW demand'!M7250</f>
        <v>21.349073992995077</v>
      </c>
      <c r="E7248" s="2">
        <v>199.20706732939087</v>
      </c>
      <c r="F7248" s="24">
        <v>0.50248531940538366</v>
      </c>
      <c r="H7248">
        <f t="shared" si="341"/>
        <v>7246</v>
      </c>
      <c r="I7248">
        <v>45.92</v>
      </c>
      <c r="J7248" s="2">
        <v>102.41002597079439</v>
      </c>
      <c r="K7248" s="24">
        <f t="shared" si="339"/>
        <v>3.0000000000012417</v>
      </c>
      <c r="L7248" s="2">
        <v>199.20706732939087</v>
      </c>
    </row>
    <row r="7249" spans="1:12" x14ac:dyDescent="0.25">
      <c r="A7249">
        <f t="shared" si="340"/>
        <v>7247</v>
      </c>
      <c r="B7249">
        <v>40.119999999999997</v>
      </c>
      <c r="C7249" s="2">
        <v>88.976342300159445</v>
      </c>
      <c r="D7249" s="45">
        <f>'Gen GROHW demand'!M7251</f>
        <v>26.899131528120382</v>
      </c>
      <c r="E7249" s="2">
        <v>238.00299623742637</v>
      </c>
      <c r="F7249" s="24">
        <v>0.50231835778490375</v>
      </c>
      <c r="H7249">
        <f t="shared" si="341"/>
        <v>7247</v>
      </c>
      <c r="I7249">
        <v>36.03</v>
      </c>
      <c r="J7249" s="2">
        <v>88.976342300159445</v>
      </c>
      <c r="K7249" s="24">
        <f t="shared" si="339"/>
        <v>2.2679491924314812</v>
      </c>
      <c r="L7249" s="2">
        <v>238.00299623742637</v>
      </c>
    </row>
    <row r="7250" spans="1:12" x14ac:dyDescent="0.25">
      <c r="A7250">
        <f t="shared" si="340"/>
        <v>7248</v>
      </c>
      <c r="B7250">
        <v>37.340000000000003</v>
      </c>
      <c r="C7250" s="2">
        <v>41.599476447770577</v>
      </c>
      <c r="D7250" s="45">
        <f>'Gen GROHW demand'!M7252</f>
        <v>20.725653480532344</v>
      </c>
      <c r="E7250" s="2">
        <v>199.66220038151431</v>
      </c>
      <c r="F7250" s="24">
        <v>0.50347373037156984</v>
      </c>
      <c r="H7250">
        <f t="shared" si="341"/>
        <v>7248</v>
      </c>
      <c r="I7250">
        <v>33.01</v>
      </c>
      <c r="J7250" s="2">
        <v>41.599476447770577</v>
      </c>
      <c r="K7250" s="24">
        <f t="shared" si="339"/>
        <v>2</v>
      </c>
      <c r="L7250" s="2">
        <v>199.66220038151431</v>
      </c>
    </row>
    <row r="7251" spans="1:12" x14ac:dyDescent="0.25">
      <c r="A7251">
        <f t="shared" si="340"/>
        <v>7249</v>
      </c>
      <c r="B7251">
        <v>37.450000000000003</v>
      </c>
      <c r="C7251" s="2">
        <v>33.366411217578715</v>
      </c>
      <c r="D7251" s="45">
        <f>'Gen GROHW demand'!M7253</f>
        <v>35.920371962558789</v>
      </c>
      <c r="E7251" s="2">
        <v>179.01236902643853</v>
      </c>
      <c r="F7251" s="24">
        <v>0.49635540028017899</v>
      </c>
      <c r="H7251">
        <f t="shared" si="341"/>
        <v>7249</v>
      </c>
      <c r="I7251">
        <v>31.05</v>
      </c>
      <c r="J7251" s="2">
        <v>33.366411217578715</v>
      </c>
      <c r="K7251" s="24">
        <f t="shared" si="339"/>
        <v>2.2679491924305708</v>
      </c>
      <c r="L7251" s="2">
        <v>179.01236902643853</v>
      </c>
    </row>
    <row r="7252" spans="1:12" x14ac:dyDescent="0.25">
      <c r="A7252">
        <f t="shared" si="340"/>
        <v>7250</v>
      </c>
      <c r="B7252">
        <v>36.39</v>
      </c>
      <c r="C7252" s="2">
        <v>31.900040041190994</v>
      </c>
      <c r="D7252" s="45">
        <f>'Gen GROHW demand'!M7254</f>
        <v>19.520786761087606</v>
      </c>
      <c r="E7252" s="2">
        <v>145.49954235687898</v>
      </c>
      <c r="F7252" s="24">
        <v>0.49059104408600229</v>
      </c>
      <c r="H7252">
        <f t="shared" si="341"/>
        <v>7250</v>
      </c>
      <c r="I7252">
        <v>29.85</v>
      </c>
      <c r="J7252" s="2">
        <v>31.900040041190994</v>
      </c>
      <c r="K7252" s="24">
        <f t="shared" si="339"/>
        <v>2.9999999999988773</v>
      </c>
      <c r="L7252" s="2">
        <v>145.49954235687898</v>
      </c>
    </row>
    <row r="7253" spans="1:12" x14ac:dyDescent="0.25">
      <c r="A7253">
        <f t="shared" si="340"/>
        <v>7251</v>
      </c>
      <c r="B7253">
        <v>36.14</v>
      </c>
      <c r="C7253" s="2">
        <v>30.529477903930065</v>
      </c>
      <c r="D7253" s="45">
        <f>'Gen GROHW demand'!M7255</f>
        <v>18.699303593037225</v>
      </c>
      <c r="E7253" s="2">
        <v>178.35629160441641</v>
      </c>
      <c r="F7253" s="24">
        <v>0.49122608115463634</v>
      </c>
      <c r="H7253">
        <f t="shared" si="341"/>
        <v>7251</v>
      </c>
      <c r="I7253">
        <v>29.04</v>
      </c>
      <c r="J7253" s="2">
        <v>30.529477903930065</v>
      </c>
      <c r="K7253" s="24">
        <f t="shared" si="339"/>
        <v>3.9999999999985101</v>
      </c>
      <c r="L7253" s="2">
        <v>178.35629160441641</v>
      </c>
    </row>
    <row r="7254" spans="1:12" x14ac:dyDescent="0.25">
      <c r="A7254">
        <f t="shared" si="340"/>
        <v>7252</v>
      </c>
      <c r="B7254">
        <v>35.58</v>
      </c>
      <c r="C7254" s="2">
        <v>29.22895124350709</v>
      </c>
      <c r="D7254" s="45">
        <f>'Gen GROHW demand'!M7256</f>
        <v>28.54345477561391</v>
      </c>
      <c r="E7254" s="2">
        <v>216.81082398581057</v>
      </c>
      <c r="F7254" s="24">
        <v>0.4889860159766577</v>
      </c>
      <c r="H7254">
        <f t="shared" si="341"/>
        <v>7252</v>
      </c>
      <c r="I7254">
        <v>28.65</v>
      </c>
      <c r="J7254" s="2">
        <v>29.22895124350709</v>
      </c>
      <c r="K7254" s="24">
        <f t="shared" si="339"/>
        <v>4.9999999999993303</v>
      </c>
      <c r="L7254" s="2">
        <v>216.81082398581057</v>
      </c>
    </row>
    <row r="7255" spans="1:12" x14ac:dyDescent="0.25">
      <c r="A7255">
        <f t="shared" si="340"/>
        <v>7253</v>
      </c>
      <c r="B7255">
        <v>36.15</v>
      </c>
      <c r="C7255" s="2">
        <v>28.368290872150538</v>
      </c>
      <c r="D7255" s="45">
        <f>'Gen GROHW demand'!M7257</f>
        <v>229.03886263911107</v>
      </c>
      <c r="E7255" s="2">
        <v>229.11552111821175</v>
      </c>
      <c r="F7255" s="24">
        <v>0.49316311695608667</v>
      </c>
      <c r="H7255">
        <f t="shared" si="341"/>
        <v>7253</v>
      </c>
      <c r="I7255">
        <v>28.77</v>
      </c>
      <c r="J7255" s="2">
        <v>28.368290872150538</v>
      </c>
      <c r="K7255" s="24">
        <f t="shared" si="339"/>
        <v>5.7320508075683936</v>
      </c>
      <c r="L7255" s="2">
        <v>229.11552111821175</v>
      </c>
    </row>
    <row r="7256" spans="1:12" x14ac:dyDescent="0.25">
      <c r="A7256">
        <f t="shared" si="340"/>
        <v>7254</v>
      </c>
      <c r="B7256">
        <v>37.72</v>
      </c>
      <c r="C7256" s="2">
        <v>28.091323186928786</v>
      </c>
      <c r="D7256" s="45">
        <f>'Gen GROHW demand'!M7258</f>
        <v>51.720078741019989</v>
      </c>
      <c r="E7256" s="2">
        <v>305.52505154441616</v>
      </c>
      <c r="F7256" s="24">
        <v>0.50301802740849588</v>
      </c>
      <c r="H7256">
        <f t="shared" si="341"/>
        <v>7254</v>
      </c>
      <c r="I7256">
        <v>28.84</v>
      </c>
      <c r="J7256" s="2">
        <v>28.091323186928786</v>
      </c>
      <c r="K7256" s="24">
        <f t="shared" si="339"/>
        <v>6</v>
      </c>
      <c r="L7256" s="2">
        <v>305.52505154441616</v>
      </c>
    </row>
    <row r="7257" spans="1:12" x14ac:dyDescent="0.25">
      <c r="A7257">
        <f t="shared" si="340"/>
        <v>7255</v>
      </c>
      <c r="B7257">
        <v>44.9</v>
      </c>
      <c r="C7257" s="2">
        <v>44.728266835481698</v>
      </c>
      <c r="D7257" s="45">
        <f>'Gen GROHW demand'!M7259</f>
        <v>119.96928270866766</v>
      </c>
      <c r="E7257" s="2">
        <v>274.68045246238654</v>
      </c>
      <c r="F7257" s="24">
        <v>0.50862455992342259</v>
      </c>
      <c r="H7257">
        <f t="shared" si="341"/>
        <v>7255</v>
      </c>
      <c r="I7257">
        <v>30.77</v>
      </c>
      <c r="J7257" s="2">
        <v>44.728266835481698</v>
      </c>
      <c r="K7257" s="24">
        <f t="shared" si="339"/>
        <v>5.7320508075695535</v>
      </c>
      <c r="L7257" s="2">
        <v>274.68045246238654</v>
      </c>
    </row>
    <row r="7258" spans="1:12" x14ac:dyDescent="0.25">
      <c r="A7258">
        <f t="shared" si="340"/>
        <v>7256</v>
      </c>
      <c r="B7258">
        <v>54.12</v>
      </c>
      <c r="C7258" s="2">
        <v>62.892430638043734</v>
      </c>
      <c r="D7258" s="45">
        <f>'Gen GROHW demand'!M7260</f>
        <v>109.58736010087836</v>
      </c>
      <c r="E7258" s="2">
        <v>297.30025579917549</v>
      </c>
      <c r="F7258" s="24">
        <v>0.51140780312510026</v>
      </c>
      <c r="H7258">
        <f t="shared" si="341"/>
        <v>7256</v>
      </c>
      <c r="I7258">
        <v>32.5</v>
      </c>
      <c r="J7258" s="2">
        <v>62.892430638043734</v>
      </c>
      <c r="K7258" s="24">
        <f t="shared" si="339"/>
        <v>5.0000000000013385</v>
      </c>
      <c r="L7258" s="2">
        <v>297.30025579917549</v>
      </c>
    </row>
    <row r="7259" spans="1:12" x14ac:dyDescent="0.25">
      <c r="A7259">
        <f t="shared" si="340"/>
        <v>7257</v>
      </c>
      <c r="B7259">
        <v>57.6</v>
      </c>
      <c r="C7259" s="2">
        <v>44.472508841030972</v>
      </c>
      <c r="D7259" s="45">
        <f>'Gen GROHW demand'!M7261</f>
        <v>105.10542977586387</v>
      </c>
      <c r="E7259" s="2">
        <v>320.05483028193123</v>
      </c>
      <c r="F7259" s="24">
        <v>0.51011023195835259</v>
      </c>
      <c r="H7259">
        <f t="shared" si="341"/>
        <v>7257</v>
      </c>
      <c r="I7259">
        <v>35.06</v>
      </c>
      <c r="J7259" s="2">
        <v>44.472508841030972</v>
      </c>
      <c r="K7259" s="24">
        <f t="shared" si="339"/>
        <v>4.0000000000008296</v>
      </c>
      <c r="L7259" s="2">
        <v>320.05483028193123</v>
      </c>
    </row>
    <row r="7260" spans="1:12" x14ac:dyDescent="0.25">
      <c r="A7260">
        <f t="shared" si="340"/>
        <v>7258</v>
      </c>
      <c r="B7260">
        <v>53.92</v>
      </c>
      <c r="C7260" s="2">
        <v>42.000306083787194</v>
      </c>
      <c r="D7260" s="45">
        <f>'Gen GROHW demand'!M7262</f>
        <v>133.53013018840232</v>
      </c>
      <c r="E7260" s="2">
        <v>266.9946065541281</v>
      </c>
      <c r="F7260" s="24">
        <v>0.50968117997447171</v>
      </c>
      <c r="H7260">
        <f t="shared" si="341"/>
        <v>7258</v>
      </c>
      <c r="I7260">
        <v>41.76</v>
      </c>
      <c r="J7260" s="2">
        <v>42.000306083787194</v>
      </c>
      <c r="K7260" s="24">
        <f t="shared" si="339"/>
        <v>3.0000000000008855</v>
      </c>
      <c r="L7260" s="2">
        <v>266.9946065541281</v>
      </c>
    </row>
    <row r="7261" spans="1:12" x14ac:dyDescent="0.25">
      <c r="A7261">
        <f t="shared" si="340"/>
        <v>7259</v>
      </c>
      <c r="B7261">
        <v>45.5</v>
      </c>
      <c r="C7261" s="2">
        <v>44.383778264412825</v>
      </c>
      <c r="D7261" s="45">
        <f>'Gen GROHW demand'!M7263</f>
        <v>123.85309481988953</v>
      </c>
      <c r="E7261" s="2">
        <v>240.15530455327226</v>
      </c>
      <c r="F7261" s="24">
        <v>0.51138540148273537</v>
      </c>
      <c r="H7261">
        <f t="shared" si="341"/>
        <v>7259</v>
      </c>
      <c r="I7261">
        <v>55</v>
      </c>
      <c r="J7261" s="2">
        <v>44.383778264412825</v>
      </c>
      <c r="K7261" s="24">
        <f t="shared" si="339"/>
        <v>2.2679491924317303</v>
      </c>
      <c r="L7261" s="2">
        <v>240.15530455327226</v>
      </c>
    </row>
    <row r="7262" spans="1:12" x14ac:dyDescent="0.25">
      <c r="A7262">
        <f t="shared" si="340"/>
        <v>7260</v>
      </c>
      <c r="B7262">
        <v>42.48</v>
      </c>
      <c r="C7262" s="2">
        <v>46.013968383247864</v>
      </c>
      <c r="D7262" s="45">
        <f>'Gen GROHW demand'!M7264</f>
        <v>111.7744852602701</v>
      </c>
      <c r="E7262" s="2">
        <v>243.86879546942964</v>
      </c>
      <c r="F7262" s="24">
        <v>0.50966804304304303</v>
      </c>
      <c r="H7262">
        <f t="shared" si="341"/>
        <v>7260</v>
      </c>
      <c r="I7262">
        <v>49.94</v>
      </c>
      <c r="J7262" s="2">
        <v>46.013968383247864</v>
      </c>
      <c r="K7262" s="24">
        <f t="shared" si="339"/>
        <v>2</v>
      </c>
      <c r="L7262" s="2">
        <v>243.86879546942964</v>
      </c>
    </row>
    <row r="7263" spans="1:12" x14ac:dyDescent="0.25">
      <c r="A7263">
        <f t="shared" si="340"/>
        <v>7261</v>
      </c>
      <c r="B7263">
        <v>39.21</v>
      </c>
      <c r="C7263" s="2">
        <v>49.986666335690771</v>
      </c>
      <c r="D7263" s="45">
        <f>'Gen GROHW demand'!M7265</f>
        <v>86.28208983732307</v>
      </c>
      <c r="E7263" s="2">
        <v>202.97396985043829</v>
      </c>
      <c r="F7263" s="24">
        <v>0.50726446994151297</v>
      </c>
      <c r="H7263">
        <f t="shared" si="341"/>
        <v>7261</v>
      </c>
      <c r="I7263">
        <v>34.94</v>
      </c>
      <c r="J7263" s="2">
        <v>49.986666335690771</v>
      </c>
      <c r="K7263" s="24">
        <f t="shared" si="339"/>
        <v>2.2679491924303221</v>
      </c>
      <c r="L7263" s="2">
        <v>202.97396985043829</v>
      </c>
    </row>
    <row r="7264" spans="1:12" x14ac:dyDescent="0.25">
      <c r="A7264">
        <f t="shared" si="340"/>
        <v>7262</v>
      </c>
      <c r="B7264">
        <v>39.200000000000003</v>
      </c>
      <c r="C7264" s="2">
        <v>50.66235104255481</v>
      </c>
      <c r="D7264" s="45">
        <f>'Gen GROHW demand'!M7266</f>
        <v>109.01898080893545</v>
      </c>
      <c r="E7264" s="2">
        <v>225.5822959274098</v>
      </c>
      <c r="F7264" s="24">
        <v>0.50488176681257457</v>
      </c>
      <c r="H7264">
        <f t="shared" si="341"/>
        <v>7262</v>
      </c>
      <c r="I7264">
        <v>35</v>
      </c>
      <c r="J7264" s="2">
        <v>50.66235104255481</v>
      </c>
      <c r="K7264" s="24">
        <f t="shared" si="339"/>
        <v>2.9999999999992335</v>
      </c>
      <c r="L7264" s="2">
        <v>225.5822959274098</v>
      </c>
    </row>
    <row r="7265" spans="1:12" x14ac:dyDescent="0.25">
      <c r="A7265">
        <f t="shared" si="340"/>
        <v>7263</v>
      </c>
      <c r="B7265">
        <v>41.88</v>
      </c>
      <c r="C7265" s="2">
        <v>59.084691995915549</v>
      </c>
      <c r="D7265" s="45">
        <f>'Gen GROHW demand'!M7267</f>
        <v>103.29560807926899</v>
      </c>
      <c r="E7265" s="2">
        <v>194.53158170770871</v>
      </c>
      <c r="F7265" s="24">
        <v>0.50736239558707641</v>
      </c>
      <c r="H7265">
        <f t="shared" si="341"/>
        <v>7263</v>
      </c>
      <c r="I7265">
        <v>34.94</v>
      </c>
      <c r="J7265" s="2">
        <v>59.084691995915549</v>
      </c>
      <c r="K7265" s="24">
        <f t="shared" si="339"/>
        <v>3.9999999999989218</v>
      </c>
      <c r="L7265" s="2">
        <v>194.53158170770871</v>
      </c>
    </row>
    <row r="7266" spans="1:12" x14ac:dyDescent="0.25">
      <c r="A7266">
        <f t="shared" si="340"/>
        <v>7264</v>
      </c>
      <c r="B7266">
        <v>52.31</v>
      </c>
      <c r="C7266" s="2">
        <v>73.556544376901158</v>
      </c>
      <c r="D7266" s="45">
        <f>'Gen GROHW demand'!M7268</f>
        <v>75.964243991477417</v>
      </c>
      <c r="E7266" s="2">
        <v>194.98551500557863</v>
      </c>
      <c r="F7266" s="24">
        <v>0.50986210690094136</v>
      </c>
      <c r="H7266">
        <f t="shared" si="341"/>
        <v>7264</v>
      </c>
      <c r="I7266">
        <v>31.41</v>
      </c>
      <c r="J7266" s="2">
        <v>73.556544376901158</v>
      </c>
      <c r="K7266" s="24">
        <f t="shared" si="339"/>
        <v>4.9999999999988987</v>
      </c>
      <c r="L7266" s="2">
        <v>194.98551500557863</v>
      </c>
    </row>
    <row r="7267" spans="1:12" x14ac:dyDescent="0.25">
      <c r="A7267">
        <f t="shared" si="340"/>
        <v>7265</v>
      </c>
      <c r="B7267">
        <v>56.17</v>
      </c>
      <c r="C7267" s="2">
        <v>97.613815712006001</v>
      </c>
      <c r="D7267" s="45">
        <f>'Gen GROHW demand'!M7269</f>
        <v>43.01794032114482</v>
      </c>
      <c r="E7267" s="2">
        <v>255.48999145789583</v>
      </c>
      <c r="F7267" s="24">
        <v>0.50816375990230767</v>
      </c>
      <c r="H7267">
        <f t="shared" si="341"/>
        <v>7265</v>
      </c>
      <c r="I7267">
        <v>32.700000000000003</v>
      </c>
      <c r="J7267" s="2">
        <v>97.613815712006001</v>
      </c>
      <c r="K7267" s="24">
        <f t="shared" si="339"/>
        <v>5.7320508075681449</v>
      </c>
      <c r="L7267" s="2">
        <v>255.48999145789583</v>
      </c>
    </row>
    <row r="7268" spans="1:12" x14ac:dyDescent="0.25">
      <c r="A7268">
        <f t="shared" si="340"/>
        <v>7266</v>
      </c>
      <c r="B7268">
        <v>61.57</v>
      </c>
      <c r="C7268" s="2">
        <v>149.96968996697444</v>
      </c>
      <c r="D7268" s="45">
        <f>'Gen GROHW demand'!M7270</f>
        <v>42.30618877949432</v>
      </c>
      <c r="E7268" s="2">
        <v>277.27378869830653</v>
      </c>
      <c r="F7268" s="24">
        <v>0.49979158166004517</v>
      </c>
      <c r="H7268">
        <f t="shared" si="341"/>
        <v>7266</v>
      </c>
      <c r="I7268">
        <v>39.54</v>
      </c>
      <c r="J7268" s="2">
        <v>149.96968996697444</v>
      </c>
      <c r="K7268" s="24">
        <f t="shared" si="339"/>
        <v>6</v>
      </c>
      <c r="L7268" s="2">
        <v>277.27378869830653</v>
      </c>
    </row>
    <row r="7269" spans="1:12" x14ac:dyDescent="0.25">
      <c r="A7269">
        <f t="shared" si="340"/>
        <v>7267</v>
      </c>
      <c r="B7269">
        <v>66.7</v>
      </c>
      <c r="C7269" s="2">
        <v>163.24665001722767</v>
      </c>
      <c r="D7269" s="45">
        <f>'Gen GROHW demand'!M7271</f>
        <v>37.374461788173974</v>
      </c>
      <c r="E7269" s="2">
        <v>294.99533430521956</v>
      </c>
      <c r="F7269" s="24">
        <v>0.48965223183546386</v>
      </c>
      <c r="H7269">
        <f t="shared" si="341"/>
        <v>7267</v>
      </c>
      <c r="I7269">
        <v>45.92</v>
      </c>
      <c r="J7269" s="2">
        <v>163.24665001722767</v>
      </c>
      <c r="K7269" s="24">
        <f t="shared" si="339"/>
        <v>5.7320508075693475</v>
      </c>
      <c r="L7269" s="2">
        <v>294.99533430521956</v>
      </c>
    </row>
    <row r="7270" spans="1:12" x14ac:dyDescent="0.25">
      <c r="A7270">
        <f t="shared" si="340"/>
        <v>7268</v>
      </c>
      <c r="B7270">
        <v>60</v>
      </c>
      <c r="C7270" s="2">
        <v>141.65478021600799</v>
      </c>
      <c r="D7270" s="45">
        <f>'Gen GROHW demand'!M7272</f>
        <v>27.393665411108447</v>
      </c>
      <c r="E7270" s="2">
        <v>282.90123543239082</v>
      </c>
      <c r="F7270" s="24">
        <v>0.48488852055739717</v>
      </c>
      <c r="H7270">
        <f t="shared" si="341"/>
        <v>7268</v>
      </c>
      <c r="I7270">
        <v>45.01</v>
      </c>
      <c r="J7270" s="2">
        <v>141.65478021600799</v>
      </c>
      <c r="K7270" s="24">
        <f t="shared" si="339"/>
        <v>5.0000000000009823</v>
      </c>
      <c r="L7270" s="2">
        <v>282.90123543239082</v>
      </c>
    </row>
    <row r="7271" spans="1:12" x14ac:dyDescent="0.25">
      <c r="A7271">
        <f t="shared" si="340"/>
        <v>7269</v>
      </c>
      <c r="B7271">
        <v>52.12</v>
      </c>
      <c r="C7271" s="2">
        <v>121.63048938072983</v>
      </c>
      <c r="D7271" s="45">
        <f>'Gen GROHW demand'!M7273</f>
        <v>30.816071159442526</v>
      </c>
      <c r="E7271" s="2">
        <v>267.02646707456785</v>
      </c>
      <c r="F7271" s="24">
        <v>0.48612244990138365</v>
      </c>
      <c r="H7271">
        <f t="shared" si="341"/>
        <v>7269</v>
      </c>
      <c r="I7271">
        <v>39.44</v>
      </c>
      <c r="J7271" s="2">
        <v>121.63048938072983</v>
      </c>
      <c r="K7271" s="24">
        <f t="shared" si="339"/>
        <v>4.0000000000013269</v>
      </c>
      <c r="L7271" s="2">
        <v>267.02646707456785</v>
      </c>
    </row>
    <row r="7272" spans="1:12" x14ac:dyDescent="0.25">
      <c r="A7272">
        <f t="shared" si="340"/>
        <v>7270</v>
      </c>
      <c r="B7272">
        <v>43.42</v>
      </c>
      <c r="C7272" s="2">
        <v>105.2944839970959</v>
      </c>
      <c r="D7272" s="45">
        <f>'Gen GROHW demand'!M7274</f>
        <v>33.183440811240679</v>
      </c>
      <c r="E7272" s="2">
        <v>253.44291392371142</v>
      </c>
      <c r="F7272" s="24">
        <v>0.48799471941150424</v>
      </c>
      <c r="H7272">
        <f t="shared" si="341"/>
        <v>7270</v>
      </c>
      <c r="I7272">
        <v>35.24</v>
      </c>
      <c r="J7272" s="2">
        <v>105.2944839970959</v>
      </c>
      <c r="K7272" s="24">
        <f t="shared" si="339"/>
        <v>3.0000000000013163</v>
      </c>
      <c r="L7272" s="2">
        <v>253.44291392371142</v>
      </c>
    </row>
    <row r="7273" spans="1:12" x14ac:dyDescent="0.25">
      <c r="A7273">
        <f t="shared" si="340"/>
        <v>7271</v>
      </c>
      <c r="B7273">
        <v>39.76</v>
      </c>
      <c r="C7273" s="2">
        <v>74.541192261765104</v>
      </c>
      <c r="D7273" s="45">
        <f>'Gen GROHW demand'!M7275</f>
        <v>27.35137570334717</v>
      </c>
      <c r="E7273" s="2">
        <v>203.37205350272177</v>
      </c>
      <c r="F7273" s="24">
        <v>0.49208262305393935</v>
      </c>
      <c r="H7273">
        <f t="shared" si="341"/>
        <v>7271</v>
      </c>
      <c r="I7273">
        <v>35.119999999999997</v>
      </c>
      <c r="J7273" s="2">
        <v>74.541192261765104</v>
      </c>
      <c r="K7273" s="24">
        <f t="shared" si="339"/>
        <v>2.2679491924315247</v>
      </c>
      <c r="L7273" s="2">
        <v>203.37205350272177</v>
      </c>
    </row>
    <row r="7274" spans="1:12" x14ac:dyDescent="0.25">
      <c r="A7274">
        <f t="shared" si="340"/>
        <v>7272</v>
      </c>
      <c r="B7274">
        <v>32.9</v>
      </c>
      <c r="C7274" s="2">
        <v>38.819119403827138</v>
      </c>
      <c r="D7274" s="45">
        <f>'Gen GROHW demand'!M7276</f>
        <v>31.40893802424004</v>
      </c>
      <c r="E7274" s="2">
        <v>184.79859697927964</v>
      </c>
      <c r="F7274" s="24">
        <v>0.48615925900561568</v>
      </c>
      <c r="H7274">
        <f t="shared" si="341"/>
        <v>7272</v>
      </c>
      <c r="I7274">
        <v>46.17</v>
      </c>
      <c r="J7274" s="2">
        <v>38.819119403827138</v>
      </c>
      <c r="K7274" s="24">
        <f t="shared" si="339"/>
        <v>2</v>
      </c>
      <c r="L7274" s="2">
        <v>184.79859697927964</v>
      </c>
    </row>
    <row r="7275" spans="1:12" x14ac:dyDescent="0.25">
      <c r="A7275">
        <f t="shared" si="340"/>
        <v>7273</v>
      </c>
      <c r="B7275">
        <v>34.25</v>
      </c>
      <c r="C7275" s="2">
        <v>33.127318571100304</v>
      </c>
      <c r="D7275" s="45">
        <f>'Gen GROHW demand'!M7277</f>
        <v>25.332540084530589</v>
      </c>
      <c r="E7275" s="2">
        <v>183.99994862369957</v>
      </c>
      <c r="F7275" s="24">
        <v>0.48525947923757667</v>
      </c>
      <c r="H7275">
        <f t="shared" si="341"/>
        <v>7273</v>
      </c>
      <c r="I7275">
        <v>45</v>
      </c>
      <c r="J7275" s="2">
        <v>33.127318571100304</v>
      </c>
      <c r="K7275" s="24">
        <f t="shared" si="339"/>
        <v>2.2679491924305277</v>
      </c>
      <c r="L7275" s="2">
        <v>183.99994862369957</v>
      </c>
    </row>
    <row r="7276" spans="1:12" x14ac:dyDescent="0.25">
      <c r="A7276">
        <f t="shared" si="340"/>
        <v>7274</v>
      </c>
      <c r="B7276">
        <v>34.229999999999997</v>
      </c>
      <c r="C7276" s="2">
        <v>31.822585141779033</v>
      </c>
      <c r="D7276" s="45">
        <f>'Gen GROHW demand'!M7278</f>
        <v>25.61531977064244</v>
      </c>
      <c r="E7276" s="2">
        <v>176.87344754194234</v>
      </c>
      <c r="F7276" s="24">
        <v>0.47981402337812101</v>
      </c>
      <c r="H7276">
        <f t="shared" si="341"/>
        <v>7274</v>
      </c>
      <c r="I7276">
        <v>42.87</v>
      </c>
      <c r="J7276" s="2">
        <v>31.822585141779033</v>
      </c>
      <c r="K7276" s="24">
        <f t="shared" si="339"/>
        <v>2.9999999999988023</v>
      </c>
      <c r="L7276" s="2">
        <v>176.87344754194234</v>
      </c>
    </row>
    <row r="7277" spans="1:12" x14ac:dyDescent="0.25">
      <c r="A7277">
        <f t="shared" si="340"/>
        <v>7275</v>
      </c>
      <c r="B7277">
        <v>33.92</v>
      </c>
      <c r="C7277" s="2">
        <v>30.40796712048364</v>
      </c>
      <c r="D7277" s="45">
        <f>'Gen GROHW demand'!M7279</f>
        <v>24.183108700053058</v>
      </c>
      <c r="E7277" s="2">
        <v>165.56016287882642</v>
      </c>
      <c r="F7277" s="24">
        <v>0.47700052935260184</v>
      </c>
      <c r="H7277">
        <f t="shared" si="341"/>
        <v>7275</v>
      </c>
      <c r="I7277">
        <v>33.11</v>
      </c>
      <c r="J7277" s="2">
        <v>30.40796712048364</v>
      </c>
      <c r="K7277" s="24">
        <f t="shared" si="339"/>
        <v>3.9999999999984239</v>
      </c>
      <c r="L7277" s="2">
        <v>165.56016287882642</v>
      </c>
    </row>
    <row r="7278" spans="1:12" x14ac:dyDescent="0.25">
      <c r="A7278">
        <f t="shared" si="340"/>
        <v>7276</v>
      </c>
      <c r="B7278">
        <v>33.159999999999997</v>
      </c>
      <c r="C7278" s="2">
        <v>29.188302094245255</v>
      </c>
      <c r="D7278" s="45">
        <f>'Gen GROHW demand'!M7280</f>
        <v>25.070080586659831</v>
      </c>
      <c r="E7278" s="2">
        <v>257.93304841034887</v>
      </c>
      <c r="F7278" s="24">
        <v>0.47960888072487057</v>
      </c>
      <c r="H7278">
        <f t="shared" si="341"/>
        <v>7276</v>
      </c>
      <c r="I7278">
        <v>32.93</v>
      </c>
      <c r="J7278" s="2">
        <v>29.188302094245255</v>
      </c>
      <c r="K7278" s="24">
        <f t="shared" si="339"/>
        <v>4.9999999999992557</v>
      </c>
      <c r="L7278" s="2">
        <v>257.93304841034887</v>
      </c>
    </row>
    <row r="7279" spans="1:12" x14ac:dyDescent="0.25">
      <c r="A7279">
        <f t="shared" si="340"/>
        <v>7277</v>
      </c>
      <c r="B7279">
        <v>33.369999999999997</v>
      </c>
      <c r="C7279" s="2">
        <v>28.356153402315229</v>
      </c>
      <c r="D7279" s="45">
        <f>'Gen GROHW demand'!M7281</f>
        <v>31.063022594628617</v>
      </c>
      <c r="E7279" s="2">
        <v>255.26667770558242</v>
      </c>
      <c r="F7279" s="24">
        <v>0.48692160634844295</v>
      </c>
      <c r="H7279">
        <f t="shared" si="341"/>
        <v>7277</v>
      </c>
      <c r="I7279">
        <v>31.4</v>
      </c>
      <c r="J7279" s="2">
        <v>28.356153402315229</v>
      </c>
      <c r="K7279" s="24">
        <f t="shared" si="339"/>
        <v>5.7320508075683509</v>
      </c>
      <c r="L7279" s="2">
        <v>255.26667770558242</v>
      </c>
    </row>
    <row r="7280" spans="1:12" x14ac:dyDescent="0.25">
      <c r="A7280">
        <f t="shared" si="340"/>
        <v>7278</v>
      </c>
      <c r="B7280">
        <v>35.229999999999997</v>
      </c>
      <c r="C7280" s="2">
        <v>28.083172357693641</v>
      </c>
      <c r="D7280" s="45">
        <f>'Gen GROHW demand'!M7282</f>
        <v>41.612519978343357</v>
      </c>
      <c r="E7280" s="2">
        <v>300.73816480345107</v>
      </c>
      <c r="F7280" s="24">
        <v>0.49818336773420335</v>
      </c>
      <c r="H7280">
        <f t="shared" si="341"/>
        <v>7278</v>
      </c>
      <c r="I7280">
        <v>31.45</v>
      </c>
      <c r="J7280" s="2">
        <v>28.083172357693641</v>
      </c>
      <c r="K7280" s="24">
        <f t="shared" si="339"/>
        <v>6</v>
      </c>
      <c r="L7280" s="2">
        <v>300.73816480345107</v>
      </c>
    </row>
    <row r="7281" spans="1:12" x14ac:dyDescent="0.25">
      <c r="A7281">
        <f t="shared" si="340"/>
        <v>7279</v>
      </c>
      <c r="B7281">
        <v>39.9</v>
      </c>
      <c r="C7281" s="2">
        <v>42.673091205037011</v>
      </c>
      <c r="D7281" s="45">
        <f>'Gen GROHW demand'!M7283</f>
        <v>107.44509611182606</v>
      </c>
      <c r="E7281" s="2">
        <v>325.942413530225</v>
      </c>
      <c r="F7281" s="24">
        <v>0.51023822002154229</v>
      </c>
      <c r="H7281">
        <f t="shared" si="341"/>
        <v>7279</v>
      </c>
      <c r="I7281">
        <v>32.03</v>
      </c>
      <c r="J7281" s="2">
        <v>42.673091205037011</v>
      </c>
      <c r="K7281" s="24">
        <f t="shared" si="339"/>
        <v>5.7320508075695962</v>
      </c>
      <c r="L7281" s="2">
        <v>325.942413530225</v>
      </c>
    </row>
    <row r="7282" spans="1:12" x14ac:dyDescent="0.25">
      <c r="A7282">
        <f t="shared" si="340"/>
        <v>7280</v>
      </c>
      <c r="B7282">
        <v>45.19</v>
      </c>
      <c r="C7282" s="2">
        <v>62.936100863740542</v>
      </c>
      <c r="D7282" s="45">
        <f>'Gen GROHW demand'!M7284</f>
        <v>132.34037561219748</v>
      </c>
      <c r="E7282" s="2">
        <v>289.26188216625485</v>
      </c>
      <c r="F7282" s="24">
        <v>0.51255265778663017</v>
      </c>
      <c r="H7282">
        <f t="shared" si="341"/>
        <v>7280</v>
      </c>
      <c r="I7282">
        <v>32.549999999999997</v>
      </c>
      <c r="J7282" s="2">
        <v>62.936100863740542</v>
      </c>
      <c r="K7282" s="24">
        <f t="shared" si="339"/>
        <v>5.0000000000006253</v>
      </c>
      <c r="L7282" s="2">
        <v>289.26188216625485</v>
      </c>
    </row>
    <row r="7283" spans="1:12" x14ac:dyDescent="0.25">
      <c r="A7283">
        <f t="shared" si="340"/>
        <v>7281</v>
      </c>
      <c r="B7283">
        <v>44.56</v>
      </c>
      <c r="C7283" s="2">
        <v>43.062439284186247</v>
      </c>
      <c r="D7283" s="45">
        <f>'Gen GROHW demand'!M7285</f>
        <v>90.129085094106301</v>
      </c>
      <c r="E7283" s="2">
        <v>265.02024579408709</v>
      </c>
      <c r="F7283" s="24">
        <v>0.50950635787769838</v>
      </c>
      <c r="H7283">
        <f t="shared" si="341"/>
        <v>7281</v>
      </c>
      <c r="I7283">
        <v>33.35</v>
      </c>
      <c r="J7283" s="2">
        <v>43.062439284186247</v>
      </c>
      <c r="K7283" s="24">
        <f t="shared" si="339"/>
        <v>4.0000000000009157</v>
      </c>
      <c r="L7283" s="2">
        <v>265.02024579408709</v>
      </c>
    </row>
    <row r="7284" spans="1:12" x14ac:dyDescent="0.25">
      <c r="A7284">
        <f t="shared" si="340"/>
        <v>7282</v>
      </c>
      <c r="B7284">
        <v>45.21</v>
      </c>
      <c r="C7284" s="2">
        <v>41.692243943331746</v>
      </c>
      <c r="D7284" s="45">
        <f>'Gen GROHW demand'!M7286</f>
        <v>48.89459711403579</v>
      </c>
      <c r="E7284" s="2">
        <v>230.86176607037311</v>
      </c>
      <c r="F7284" s="24">
        <v>0.50630694749295602</v>
      </c>
      <c r="H7284">
        <f t="shared" si="341"/>
        <v>7282</v>
      </c>
      <c r="I7284">
        <v>35.020000000000003</v>
      </c>
      <c r="J7284" s="2">
        <v>41.692243943331746</v>
      </c>
      <c r="K7284" s="24">
        <f t="shared" si="339"/>
        <v>3.0000000000009601</v>
      </c>
      <c r="L7284" s="2">
        <v>230.86176607037311</v>
      </c>
    </row>
    <row r="7285" spans="1:12" x14ac:dyDescent="0.25">
      <c r="A7285">
        <f t="shared" si="340"/>
        <v>7283</v>
      </c>
      <c r="B7285">
        <v>40.520000000000003</v>
      </c>
      <c r="C7285" s="2">
        <v>44.746045419416014</v>
      </c>
      <c r="D7285" s="45">
        <f>'Gen GROHW demand'!M7287</f>
        <v>57.720450952094048</v>
      </c>
      <c r="E7285" s="2">
        <v>280.64126805866738</v>
      </c>
      <c r="F7285" s="24">
        <v>0.50370678072516084</v>
      </c>
      <c r="H7285">
        <f t="shared" si="341"/>
        <v>7283</v>
      </c>
      <c r="I7285">
        <v>36.49</v>
      </c>
      <c r="J7285" s="2">
        <v>44.746045419416014</v>
      </c>
      <c r="K7285" s="24">
        <f t="shared" si="339"/>
        <v>2.2679491924317734</v>
      </c>
      <c r="L7285" s="2">
        <v>280.64126805866738</v>
      </c>
    </row>
    <row r="7286" spans="1:12" x14ac:dyDescent="0.25">
      <c r="A7286">
        <f t="shared" si="340"/>
        <v>7284</v>
      </c>
      <c r="B7286">
        <v>38.82</v>
      </c>
      <c r="C7286" s="2">
        <v>45.356725125243514</v>
      </c>
      <c r="D7286" s="45">
        <f>'Gen GROHW demand'!M7288</f>
        <v>80.419840650686709</v>
      </c>
      <c r="E7286" s="2">
        <v>273.14484586814683</v>
      </c>
      <c r="F7286" s="24">
        <v>0.5037271207029832</v>
      </c>
      <c r="H7286">
        <f t="shared" si="341"/>
        <v>7284</v>
      </c>
      <c r="I7286">
        <v>36.99</v>
      </c>
      <c r="J7286" s="2">
        <v>45.356725125243514</v>
      </c>
      <c r="K7286" s="24">
        <f t="shared" si="339"/>
        <v>2</v>
      </c>
      <c r="L7286" s="2">
        <v>273.14484586814683</v>
      </c>
    </row>
    <row r="7287" spans="1:12" x14ac:dyDescent="0.25">
      <c r="A7287">
        <f t="shared" si="340"/>
        <v>7285</v>
      </c>
      <c r="B7287">
        <v>37.04</v>
      </c>
      <c r="C7287" s="2">
        <v>48.801052898498575</v>
      </c>
      <c r="D7287" s="45">
        <f>'Gen GROHW demand'!M7289</f>
        <v>105.91316339416645</v>
      </c>
      <c r="E7287" s="2">
        <v>188.34392994849676</v>
      </c>
      <c r="F7287" s="24">
        <v>0.49961078439101303</v>
      </c>
      <c r="H7287">
        <f t="shared" si="341"/>
        <v>7285</v>
      </c>
      <c r="I7287">
        <v>38.33</v>
      </c>
      <c r="J7287" s="2">
        <v>48.801052898498575</v>
      </c>
      <c r="K7287" s="24">
        <f t="shared" si="339"/>
        <v>2.2679491924307333</v>
      </c>
      <c r="L7287" s="2">
        <v>188.34392994849676</v>
      </c>
    </row>
    <row r="7288" spans="1:12" x14ac:dyDescent="0.25">
      <c r="A7288">
        <f t="shared" si="340"/>
        <v>7286</v>
      </c>
      <c r="B7288">
        <v>38.090000000000003</v>
      </c>
      <c r="C7288" s="2">
        <v>48.264889664699822</v>
      </c>
      <c r="D7288" s="45">
        <f>'Gen GROHW demand'!M7290</f>
        <v>125.42476334979749</v>
      </c>
      <c r="E7288" s="2">
        <v>191.4022517893132</v>
      </c>
      <c r="F7288" s="24">
        <v>0.49853146265247533</v>
      </c>
      <c r="H7288">
        <f t="shared" si="341"/>
        <v>7286</v>
      </c>
      <c r="I7288">
        <v>37.200000000000003</v>
      </c>
      <c r="J7288" s="2">
        <v>48.264889664699822</v>
      </c>
      <c r="K7288" s="24">
        <f t="shared" si="339"/>
        <v>2.9999999999991589</v>
      </c>
      <c r="L7288" s="2">
        <v>191.4022517893132</v>
      </c>
    </row>
    <row r="7289" spans="1:12" x14ac:dyDescent="0.25">
      <c r="A7289">
        <f t="shared" si="340"/>
        <v>7287</v>
      </c>
      <c r="B7289">
        <v>42.71</v>
      </c>
      <c r="C7289" s="2">
        <v>56.143717647113327</v>
      </c>
      <c r="D7289" s="45">
        <f>'Gen GROHW demand'!M7291</f>
        <v>71.700181098880407</v>
      </c>
      <c r="E7289" s="2">
        <v>191.97902044020947</v>
      </c>
      <c r="F7289" s="24">
        <v>0.50197474897789751</v>
      </c>
      <c r="H7289">
        <f t="shared" si="341"/>
        <v>7287</v>
      </c>
      <c r="I7289">
        <v>33.9</v>
      </c>
      <c r="J7289" s="2">
        <v>56.143717647113327</v>
      </c>
      <c r="K7289" s="24">
        <f t="shared" si="339"/>
        <v>3.9999999999988356</v>
      </c>
      <c r="L7289" s="2">
        <v>191.97902044020947</v>
      </c>
    </row>
    <row r="7290" spans="1:12" x14ac:dyDescent="0.25">
      <c r="A7290">
        <f t="shared" si="340"/>
        <v>7288</v>
      </c>
      <c r="B7290">
        <v>46.7</v>
      </c>
      <c r="C7290" s="2">
        <v>70.212248104949182</v>
      </c>
      <c r="D7290" s="45">
        <f>'Gen GROHW demand'!M7292</f>
        <v>37.823624377645224</v>
      </c>
      <c r="E7290" s="2">
        <v>225.68324996174513</v>
      </c>
      <c r="F7290" s="24">
        <v>0.5051905346405432</v>
      </c>
      <c r="H7290">
        <f t="shared" si="341"/>
        <v>7288</v>
      </c>
      <c r="I7290">
        <v>32.479999999999997</v>
      </c>
      <c r="J7290" s="2">
        <v>70.212248104949182</v>
      </c>
      <c r="K7290" s="24">
        <f t="shared" si="339"/>
        <v>4.9999999999988241</v>
      </c>
      <c r="L7290" s="2">
        <v>225.68324996174513</v>
      </c>
    </row>
    <row r="7291" spans="1:12" x14ac:dyDescent="0.25">
      <c r="A7291">
        <f t="shared" si="340"/>
        <v>7289</v>
      </c>
      <c r="B7291">
        <v>51.08</v>
      </c>
      <c r="C7291" s="2">
        <v>91.303575864992453</v>
      </c>
      <c r="D7291" s="45">
        <f>'Gen GROHW demand'!M7293</f>
        <v>44.169690220094907</v>
      </c>
      <c r="E7291" s="2">
        <v>194.75659359752294</v>
      </c>
      <c r="F7291" s="24">
        <v>0.50726538532618726</v>
      </c>
      <c r="H7291">
        <f t="shared" si="341"/>
        <v>7289</v>
      </c>
      <c r="I7291">
        <v>33.090000000000003</v>
      </c>
      <c r="J7291" s="2">
        <v>91.303575864992453</v>
      </c>
      <c r="K7291" s="24">
        <f t="shared" si="339"/>
        <v>5.7320508075681023</v>
      </c>
      <c r="L7291" s="2">
        <v>194.75659359752294</v>
      </c>
    </row>
    <row r="7292" spans="1:12" x14ac:dyDescent="0.25">
      <c r="A7292">
        <f t="shared" si="340"/>
        <v>7290</v>
      </c>
      <c r="B7292">
        <v>56.01</v>
      </c>
      <c r="C7292" s="2">
        <v>146.73555909625952</v>
      </c>
      <c r="D7292" s="45">
        <f>'Gen GROHW demand'!M7294</f>
        <v>44.138058402130063</v>
      </c>
      <c r="E7292" s="2">
        <v>245.95524527397404</v>
      </c>
      <c r="F7292" s="24">
        <v>0.50086615744770258</v>
      </c>
      <c r="H7292">
        <f t="shared" si="341"/>
        <v>7290</v>
      </c>
      <c r="I7292">
        <v>34.64</v>
      </c>
      <c r="J7292" s="2">
        <v>146.73555909625952</v>
      </c>
      <c r="K7292" s="24">
        <f t="shared" si="339"/>
        <v>6</v>
      </c>
      <c r="L7292" s="2">
        <v>245.95524527397404</v>
      </c>
    </row>
    <row r="7293" spans="1:12" x14ac:dyDescent="0.25">
      <c r="A7293">
        <f t="shared" si="340"/>
        <v>7291</v>
      </c>
      <c r="B7293">
        <v>55.44</v>
      </c>
      <c r="C7293" s="2">
        <v>159.81621681266276</v>
      </c>
      <c r="D7293" s="45">
        <f>'Gen GROHW demand'!M7295</f>
        <v>49.964413952864547</v>
      </c>
      <c r="E7293" s="2">
        <v>263.2994014510619</v>
      </c>
      <c r="F7293" s="24">
        <v>0.49046864404323764</v>
      </c>
      <c r="H7293">
        <f t="shared" si="341"/>
        <v>7291</v>
      </c>
      <c r="I7293">
        <v>49.2</v>
      </c>
      <c r="J7293" s="2">
        <v>159.81621681266276</v>
      </c>
      <c r="K7293" s="24">
        <f t="shared" si="339"/>
        <v>5.732050807569391</v>
      </c>
      <c r="L7293" s="2">
        <v>263.2994014510619</v>
      </c>
    </row>
    <row r="7294" spans="1:12" x14ac:dyDescent="0.25">
      <c r="A7294">
        <f t="shared" si="340"/>
        <v>7292</v>
      </c>
      <c r="B7294">
        <v>46.97</v>
      </c>
      <c r="C7294" s="2">
        <v>151.15640130273144</v>
      </c>
      <c r="D7294" s="45">
        <f>'Gen GROHW demand'!M7296</f>
        <v>27.543961580059495</v>
      </c>
      <c r="E7294" s="2">
        <v>275.33777848976558</v>
      </c>
      <c r="F7294" s="24">
        <v>0.4829229448788861</v>
      </c>
      <c r="H7294">
        <f t="shared" si="341"/>
        <v>7292</v>
      </c>
      <c r="I7294">
        <v>57.56</v>
      </c>
      <c r="J7294" s="2">
        <v>151.15640130273144</v>
      </c>
      <c r="K7294" s="24">
        <f t="shared" si="339"/>
        <v>5.0000000000010569</v>
      </c>
      <c r="L7294" s="2">
        <v>275.33777848976558</v>
      </c>
    </row>
    <row r="7295" spans="1:12" x14ac:dyDescent="0.25">
      <c r="A7295">
        <f t="shared" si="340"/>
        <v>7293</v>
      </c>
      <c r="B7295">
        <v>44.9</v>
      </c>
      <c r="C7295" s="2">
        <v>111.38320555611604</v>
      </c>
      <c r="D7295" s="45">
        <f>'Gen GROHW demand'!M7297</f>
        <v>25.792410181041095</v>
      </c>
      <c r="E7295" s="2">
        <v>244.16457536916423</v>
      </c>
      <c r="F7295" s="24">
        <v>0.47763141318105556</v>
      </c>
      <c r="H7295">
        <f t="shared" si="341"/>
        <v>7293</v>
      </c>
      <c r="I7295">
        <v>56.65</v>
      </c>
      <c r="J7295" s="2">
        <v>111.38320555611604</v>
      </c>
      <c r="K7295" s="24">
        <f t="shared" si="339"/>
        <v>4.0000000000014131</v>
      </c>
      <c r="L7295" s="2">
        <v>244.16457536916423</v>
      </c>
    </row>
    <row r="7296" spans="1:12" x14ac:dyDescent="0.25">
      <c r="A7296">
        <f t="shared" si="340"/>
        <v>7294</v>
      </c>
      <c r="B7296">
        <v>42.08</v>
      </c>
      <c r="C7296" s="2">
        <v>104.34243005051169</v>
      </c>
      <c r="D7296" s="45">
        <f>'Gen GROHW demand'!M7298</f>
        <v>32.84683627346481</v>
      </c>
      <c r="E7296" s="2">
        <v>255.54713179106523</v>
      </c>
      <c r="F7296" s="24">
        <v>0.47271199902248284</v>
      </c>
      <c r="H7296">
        <f t="shared" si="341"/>
        <v>7294</v>
      </c>
      <c r="I7296">
        <v>40.299999999999997</v>
      </c>
      <c r="J7296" s="2">
        <v>104.34243005051169</v>
      </c>
      <c r="K7296" s="24">
        <f t="shared" si="339"/>
        <v>3.0000000000013909</v>
      </c>
      <c r="L7296" s="2">
        <v>255.54713179106523</v>
      </c>
    </row>
    <row r="7297" spans="1:12" x14ac:dyDescent="0.25">
      <c r="A7297">
        <f t="shared" si="340"/>
        <v>7295</v>
      </c>
      <c r="B7297">
        <v>38.93</v>
      </c>
      <c r="C7297" s="2">
        <v>75.197360878706561</v>
      </c>
      <c r="D7297" s="45">
        <f>'Gen GROHW demand'!M7299</f>
        <v>28.769694225945564</v>
      </c>
      <c r="E7297" s="2">
        <v>189.27453367004327</v>
      </c>
      <c r="F7297" s="24">
        <v>0.46918167097931518</v>
      </c>
      <c r="H7297">
        <f t="shared" si="341"/>
        <v>7295</v>
      </c>
      <c r="I7297">
        <v>39</v>
      </c>
      <c r="J7297" s="2">
        <v>75.197360878706561</v>
      </c>
      <c r="K7297" s="24">
        <f t="shared" si="339"/>
        <v>2.2679491924315673</v>
      </c>
      <c r="L7297" s="2">
        <v>189.27453367004327</v>
      </c>
    </row>
    <row r="7298" spans="1:12" x14ac:dyDescent="0.25">
      <c r="A7298">
        <f t="shared" si="340"/>
        <v>7296</v>
      </c>
      <c r="B7298">
        <v>36.04</v>
      </c>
      <c r="C7298" s="2">
        <v>38.671348893482744</v>
      </c>
      <c r="D7298" s="45">
        <f>'Gen GROHW demand'!M7300</f>
        <v>235.23029301642674</v>
      </c>
      <c r="E7298" s="2">
        <v>178.48160769332591</v>
      </c>
      <c r="F7298" s="24">
        <v>0.46190682511481346</v>
      </c>
      <c r="H7298">
        <f t="shared" si="341"/>
        <v>7296</v>
      </c>
      <c r="I7298">
        <v>39</v>
      </c>
      <c r="J7298" s="2">
        <v>38.671348893482744</v>
      </c>
      <c r="K7298" s="24">
        <f t="shared" si="339"/>
        <v>2</v>
      </c>
      <c r="L7298" s="2">
        <v>178.48160769332591</v>
      </c>
    </row>
    <row r="7299" spans="1:12" x14ac:dyDescent="0.25">
      <c r="A7299">
        <f t="shared" si="340"/>
        <v>7297</v>
      </c>
      <c r="B7299">
        <v>35.94</v>
      </c>
      <c r="C7299" s="2">
        <v>35.032611356367994</v>
      </c>
      <c r="D7299" s="45">
        <f>'Gen GROHW demand'!M7301</f>
        <v>29.947611922689116</v>
      </c>
      <c r="E7299" s="2">
        <v>174.0391157635616</v>
      </c>
      <c r="F7299" s="24">
        <v>0.46267083562153449</v>
      </c>
      <c r="H7299">
        <f t="shared" si="341"/>
        <v>7297</v>
      </c>
      <c r="I7299">
        <v>37.869999999999997</v>
      </c>
      <c r="J7299" s="2">
        <v>35.032611356367994</v>
      </c>
      <c r="K7299" s="24">
        <f t="shared" si="339"/>
        <v>2.2679491924304847</v>
      </c>
      <c r="L7299" s="2">
        <v>174.0391157635616</v>
      </c>
    </row>
    <row r="7300" spans="1:12" x14ac:dyDescent="0.25">
      <c r="A7300">
        <f t="shared" si="340"/>
        <v>7298</v>
      </c>
      <c r="B7300">
        <v>33.49</v>
      </c>
      <c r="C7300" s="2">
        <v>33.144262682880722</v>
      </c>
      <c r="D7300" s="45">
        <f>'Gen GROHW demand'!M7302</f>
        <v>29.576934186198695</v>
      </c>
      <c r="E7300" s="2">
        <v>173.36808557253383</v>
      </c>
      <c r="F7300" s="24">
        <v>0.46400654515622775</v>
      </c>
      <c r="H7300">
        <f t="shared" si="341"/>
        <v>7298</v>
      </c>
      <c r="I7300">
        <v>35.36</v>
      </c>
      <c r="J7300" s="2">
        <v>33.144262682880722</v>
      </c>
      <c r="K7300" s="24">
        <f t="shared" ref="K7300:K7363" si="342">1*(4+2*SIN(-0.5*PI()+PI()/6*H7300))</f>
        <v>2.9999999999987277</v>
      </c>
      <c r="L7300" s="2">
        <v>173.36808557253383</v>
      </c>
    </row>
    <row r="7301" spans="1:12" x14ac:dyDescent="0.25">
      <c r="A7301">
        <f t="shared" ref="A7301:A7364" si="343">A7300+1</f>
        <v>7299</v>
      </c>
      <c r="B7301">
        <v>28.99</v>
      </c>
      <c r="C7301" s="2">
        <v>31.389624965622456</v>
      </c>
      <c r="D7301" s="45">
        <f>'Gen GROHW demand'!M7303</f>
        <v>36.126593679003861</v>
      </c>
      <c r="E7301" s="2">
        <v>192.18140897192168</v>
      </c>
      <c r="F7301" s="24">
        <v>0.46195367343507748</v>
      </c>
      <c r="H7301">
        <f t="shared" ref="H7301:H7364" si="344">H7300+1</f>
        <v>7299</v>
      </c>
      <c r="I7301">
        <v>34.94</v>
      </c>
      <c r="J7301" s="2">
        <v>31.389624965622456</v>
      </c>
      <c r="K7301" s="24">
        <f t="shared" si="342"/>
        <v>3.9999999999992473</v>
      </c>
      <c r="L7301" s="2">
        <v>192.18140897192168</v>
      </c>
    </row>
    <row r="7302" spans="1:12" x14ac:dyDescent="0.25">
      <c r="A7302">
        <f t="shared" si="343"/>
        <v>7300</v>
      </c>
      <c r="B7302">
        <v>27.12</v>
      </c>
      <c r="C7302" s="2">
        <v>29.901180425252583</v>
      </c>
      <c r="D7302" s="45">
        <f>'Gen GROHW demand'!M7304</f>
        <v>230.73617868296759</v>
      </c>
      <c r="E7302" s="2">
        <v>195.83815681512053</v>
      </c>
      <c r="F7302" s="24">
        <v>0.46343653770785498</v>
      </c>
      <c r="H7302">
        <f t="shared" si="344"/>
        <v>7300</v>
      </c>
      <c r="I7302">
        <v>34.659999999999997</v>
      </c>
      <c r="J7302" s="2">
        <v>29.901180425252583</v>
      </c>
      <c r="K7302" s="24">
        <f t="shared" si="342"/>
        <v>4.9999999999991811</v>
      </c>
      <c r="L7302" s="2">
        <v>195.83815681512053</v>
      </c>
    </row>
    <row r="7303" spans="1:12" x14ac:dyDescent="0.25">
      <c r="A7303">
        <f t="shared" si="343"/>
        <v>7301</v>
      </c>
      <c r="B7303">
        <v>26.17</v>
      </c>
      <c r="C7303" s="2">
        <v>28.877709221024645</v>
      </c>
      <c r="D7303" s="45">
        <f>'Gen GROHW demand'!M7305</f>
        <v>26.58488830529722</v>
      </c>
      <c r="E7303" s="2">
        <v>271.99301297844005</v>
      </c>
      <c r="F7303" s="24">
        <v>0.46159873918780231</v>
      </c>
      <c r="H7303">
        <f t="shared" si="344"/>
        <v>7301</v>
      </c>
      <c r="I7303">
        <v>33.92</v>
      </c>
      <c r="J7303" s="2">
        <v>28.877709221024645</v>
      </c>
      <c r="K7303" s="24">
        <f t="shared" si="342"/>
        <v>5.7320508075683083</v>
      </c>
      <c r="L7303" s="2">
        <v>271.99301297844005</v>
      </c>
    </row>
    <row r="7304" spans="1:12" x14ac:dyDescent="0.25">
      <c r="A7304">
        <f t="shared" si="343"/>
        <v>7302</v>
      </c>
      <c r="B7304">
        <v>26.14</v>
      </c>
      <c r="C7304" s="2">
        <v>28.712574614527483</v>
      </c>
      <c r="D7304" s="45">
        <f>'Gen GROHW demand'!M7306</f>
        <v>37.211162146063813</v>
      </c>
      <c r="E7304" s="2">
        <v>267.83140084210902</v>
      </c>
      <c r="F7304" s="24">
        <v>0.46032493119725876</v>
      </c>
      <c r="H7304">
        <f t="shared" si="344"/>
        <v>7302</v>
      </c>
      <c r="I7304">
        <v>34.39</v>
      </c>
      <c r="J7304" s="2">
        <v>28.712574614527483</v>
      </c>
      <c r="K7304" s="24">
        <f t="shared" si="342"/>
        <v>6</v>
      </c>
      <c r="L7304" s="2">
        <v>267.83140084210902</v>
      </c>
    </row>
    <row r="7305" spans="1:12" x14ac:dyDescent="0.25">
      <c r="A7305">
        <f t="shared" si="343"/>
        <v>7303</v>
      </c>
      <c r="B7305">
        <v>29.1</v>
      </c>
      <c r="C7305" s="2">
        <v>43.634060057161946</v>
      </c>
      <c r="D7305" s="45">
        <f>'Gen GROHW demand'!M7307</f>
        <v>70.234451925569914</v>
      </c>
      <c r="E7305" s="2">
        <v>285.72308527151608</v>
      </c>
      <c r="F7305" s="24">
        <v>0.45758163046966938</v>
      </c>
      <c r="H7305">
        <f t="shared" si="344"/>
        <v>7303</v>
      </c>
      <c r="I7305">
        <v>38.4</v>
      </c>
      <c r="J7305" s="2">
        <v>43.634060057161946</v>
      </c>
      <c r="K7305" s="24">
        <f t="shared" si="342"/>
        <v>5.7320508075696397</v>
      </c>
      <c r="L7305" s="2">
        <v>285.72308527151608</v>
      </c>
    </row>
    <row r="7306" spans="1:12" x14ac:dyDescent="0.25">
      <c r="A7306">
        <f t="shared" si="343"/>
        <v>7304</v>
      </c>
      <c r="B7306">
        <v>34.92</v>
      </c>
      <c r="C7306" s="2">
        <v>65.292250319183253</v>
      </c>
      <c r="D7306" s="45">
        <f>'Gen GROHW demand'!M7308</f>
        <v>118.99423452928889</v>
      </c>
      <c r="E7306" s="2">
        <v>292.70169721010251</v>
      </c>
      <c r="F7306" s="24">
        <v>0.45653316295271934</v>
      </c>
      <c r="H7306">
        <f t="shared" si="344"/>
        <v>7304</v>
      </c>
      <c r="I7306">
        <v>39.94</v>
      </c>
      <c r="J7306" s="2">
        <v>65.292250319183253</v>
      </c>
      <c r="K7306" s="24">
        <f t="shared" si="342"/>
        <v>5.0000000000006999</v>
      </c>
      <c r="L7306" s="2">
        <v>292.70169721010251</v>
      </c>
    </row>
    <row r="7307" spans="1:12" x14ac:dyDescent="0.25">
      <c r="A7307">
        <f t="shared" si="343"/>
        <v>7305</v>
      </c>
      <c r="B7307">
        <v>34.270000000000003</v>
      </c>
      <c r="C7307" s="2">
        <v>44.094707984143859</v>
      </c>
      <c r="D7307" s="45">
        <f>'Gen GROHW demand'!M7309</f>
        <v>100.63557745153352</v>
      </c>
      <c r="E7307" s="2">
        <v>308.21459648918756</v>
      </c>
      <c r="F7307" s="24">
        <v>0.45900025754610074</v>
      </c>
      <c r="H7307">
        <f t="shared" si="344"/>
        <v>7305</v>
      </c>
      <c r="I7307">
        <v>51.68</v>
      </c>
      <c r="J7307" s="2">
        <v>44.094707984143859</v>
      </c>
      <c r="K7307" s="24">
        <f t="shared" si="342"/>
        <v>4.0000000000010019</v>
      </c>
      <c r="L7307" s="2">
        <v>308.21459648918756</v>
      </c>
    </row>
    <row r="7308" spans="1:12" x14ac:dyDescent="0.25">
      <c r="A7308">
        <f t="shared" si="343"/>
        <v>7306</v>
      </c>
      <c r="B7308">
        <v>35.07</v>
      </c>
      <c r="C7308" s="2">
        <v>42.429372808748994</v>
      </c>
      <c r="D7308" s="45">
        <f>'Gen GROHW demand'!M7310</f>
        <v>97.674127625254812</v>
      </c>
      <c r="E7308" s="2">
        <v>266.1026365389194</v>
      </c>
      <c r="F7308" s="24">
        <v>0.4607158677288648</v>
      </c>
      <c r="H7308">
        <f t="shared" si="344"/>
        <v>7306</v>
      </c>
      <c r="I7308">
        <v>50.47</v>
      </c>
      <c r="J7308" s="2">
        <v>42.429372808748994</v>
      </c>
      <c r="K7308" s="24">
        <f t="shared" si="342"/>
        <v>3.0000000000010347</v>
      </c>
      <c r="L7308" s="2">
        <v>266.1026365389194</v>
      </c>
    </row>
    <row r="7309" spans="1:12" x14ac:dyDescent="0.25">
      <c r="A7309">
        <f t="shared" si="343"/>
        <v>7307</v>
      </c>
      <c r="B7309">
        <v>38.46</v>
      </c>
      <c r="C7309" s="2">
        <v>44.659556811001437</v>
      </c>
      <c r="D7309" s="45">
        <f>'Gen GROHW demand'!M7311</f>
        <v>48.7098672083428</v>
      </c>
      <c r="E7309" s="2">
        <v>218.41688724608426</v>
      </c>
      <c r="F7309" s="24">
        <v>0.46259279927387636</v>
      </c>
      <c r="H7309">
        <f t="shared" si="344"/>
        <v>7307</v>
      </c>
      <c r="I7309">
        <v>47.38</v>
      </c>
      <c r="J7309" s="2">
        <v>44.659556811001437</v>
      </c>
      <c r="K7309" s="24">
        <f t="shared" si="342"/>
        <v>2.2679491924318169</v>
      </c>
      <c r="L7309" s="2">
        <v>218.41688724608426</v>
      </c>
    </row>
    <row r="7310" spans="1:12" x14ac:dyDescent="0.25">
      <c r="A7310">
        <f t="shared" si="343"/>
        <v>7308</v>
      </c>
      <c r="B7310">
        <v>34.04</v>
      </c>
      <c r="C7310" s="2">
        <v>49.991710665714372</v>
      </c>
      <c r="D7310" s="45">
        <f>'Gen GROHW demand'!M7312</f>
        <v>50.411915801014359</v>
      </c>
      <c r="E7310" s="2">
        <v>217.19234917330928</v>
      </c>
      <c r="F7310" s="24">
        <v>0.45819600328497123</v>
      </c>
      <c r="H7310">
        <f t="shared" si="344"/>
        <v>7308</v>
      </c>
      <c r="I7310">
        <v>45.1</v>
      </c>
      <c r="J7310" s="2">
        <v>49.991710665714372</v>
      </c>
      <c r="K7310" s="24">
        <f t="shared" si="342"/>
        <v>2</v>
      </c>
      <c r="L7310" s="2">
        <v>217.19234917330928</v>
      </c>
    </row>
    <row r="7311" spans="1:12" x14ac:dyDescent="0.25">
      <c r="A7311">
        <f t="shared" si="343"/>
        <v>7309</v>
      </c>
      <c r="B7311">
        <v>35.9</v>
      </c>
      <c r="C7311" s="2">
        <v>49.747600797410051</v>
      </c>
      <c r="D7311" s="45">
        <f>'Gen GROHW demand'!M7313</f>
        <v>38.556309205777652</v>
      </c>
      <c r="E7311" s="2">
        <v>209.57645312286567</v>
      </c>
      <c r="F7311" s="24">
        <v>0.46117578883901655</v>
      </c>
      <c r="H7311">
        <f t="shared" si="344"/>
        <v>7309</v>
      </c>
      <c r="I7311">
        <v>44</v>
      </c>
      <c r="J7311" s="2">
        <v>49.747600797410051</v>
      </c>
      <c r="K7311" s="24">
        <f t="shared" si="342"/>
        <v>2.2679491924306907</v>
      </c>
      <c r="L7311" s="2">
        <v>209.57645312286567</v>
      </c>
    </row>
    <row r="7312" spans="1:12" x14ac:dyDescent="0.25">
      <c r="A7312">
        <f t="shared" si="343"/>
        <v>7310</v>
      </c>
      <c r="B7312">
        <v>33.43</v>
      </c>
      <c r="C7312" s="2">
        <v>51.113220780981472</v>
      </c>
      <c r="D7312" s="45">
        <f>'Gen GROHW demand'!M7314</f>
        <v>49.449345727209433</v>
      </c>
      <c r="E7312" s="2">
        <v>235.28561130049852</v>
      </c>
      <c r="F7312" s="24">
        <v>0.45903713358422815</v>
      </c>
      <c r="H7312">
        <f t="shared" si="344"/>
        <v>7310</v>
      </c>
      <c r="I7312">
        <v>39</v>
      </c>
      <c r="J7312" s="2">
        <v>51.113220780981472</v>
      </c>
      <c r="K7312" s="24">
        <f t="shared" si="342"/>
        <v>2.9999999999990843</v>
      </c>
      <c r="L7312" s="2">
        <v>235.28561130049852</v>
      </c>
    </row>
    <row r="7313" spans="1:12" x14ac:dyDescent="0.25">
      <c r="A7313">
        <f t="shared" si="343"/>
        <v>7311</v>
      </c>
      <c r="B7313">
        <v>31.5</v>
      </c>
      <c r="C7313" s="2">
        <v>58.478460332336908</v>
      </c>
      <c r="D7313" s="45">
        <f>'Gen GROHW demand'!M7315</f>
        <v>52.790308979165417</v>
      </c>
      <c r="E7313" s="2">
        <v>163.65968111377083</v>
      </c>
      <c r="F7313" s="24">
        <v>0.45905773385272253</v>
      </c>
      <c r="H7313">
        <f t="shared" si="344"/>
        <v>7311</v>
      </c>
      <c r="I7313">
        <v>44.98</v>
      </c>
      <c r="J7313" s="2">
        <v>58.478460332336908</v>
      </c>
      <c r="K7313" s="24">
        <f t="shared" si="342"/>
        <v>3.9999999999987494</v>
      </c>
      <c r="L7313" s="2">
        <v>163.65968111377083</v>
      </c>
    </row>
    <row r="7314" spans="1:12" x14ac:dyDescent="0.25">
      <c r="A7314">
        <f t="shared" si="343"/>
        <v>7312</v>
      </c>
      <c r="B7314">
        <v>31.52</v>
      </c>
      <c r="C7314" s="2">
        <v>75.59455205465801</v>
      </c>
      <c r="D7314" s="45">
        <f>'Gen GROHW demand'!M7316</f>
        <v>39.060165574289123</v>
      </c>
      <c r="E7314" s="2">
        <v>179.92777250608648</v>
      </c>
      <c r="F7314" s="24">
        <v>0.4620671671805871</v>
      </c>
      <c r="H7314">
        <f t="shared" si="344"/>
        <v>7312</v>
      </c>
      <c r="I7314">
        <v>44.05</v>
      </c>
      <c r="J7314" s="2">
        <v>75.59455205465801</v>
      </c>
      <c r="K7314" s="24">
        <f t="shared" si="342"/>
        <v>4.9999999999987494</v>
      </c>
      <c r="L7314" s="2">
        <v>179.92777250608648</v>
      </c>
    </row>
    <row r="7315" spans="1:12" x14ac:dyDescent="0.25">
      <c r="A7315">
        <f t="shared" si="343"/>
        <v>7313</v>
      </c>
      <c r="B7315">
        <v>31.59</v>
      </c>
      <c r="C7315" s="2">
        <v>100.41035094231702</v>
      </c>
      <c r="D7315" s="45">
        <f>'Gen GROHW demand'!M7317</f>
        <v>20.764775760732597</v>
      </c>
      <c r="E7315" s="2">
        <v>218.0508047982288</v>
      </c>
      <c r="F7315" s="24">
        <v>0.4655061899345565</v>
      </c>
      <c r="H7315">
        <f t="shared" si="344"/>
        <v>7313</v>
      </c>
      <c r="I7315">
        <v>46.48</v>
      </c>
      <c r="J7315" s="2">
        <v>100.41035094231702</v>
      </c>
      <c r="K7315" s="24">
        <f t="shared" si="342"/>
        <v>5.7320508075685135</v>
      </c>
      <c r="L7315" s="2">
        <v>218.0508047982288</v>
      </c>
    </row>
    <row r="7316" spans="1:12" x14ac:dyDescent="0.25">
      <c r="A7316">
        <f t="shared" si="343"/>
        <v>7314</v>
      </c>
      <c r="B7316">
        <v>38</v>
      </c>
      <c r="C7316" s="2">
        <v>152.74307859481038</v>
      </c>
      <c r="D7316" s="45">
        <f>'Gen GROHW demand'!M7318</f>
        <v>55.943012703584898</v>
      </c>
      <c r="E7316" s="2">
        <v>285.46680787275636</v>
      </c>
      <c r="F7316" s="24">
        <v>0.46459221058626249</v>
      </c>
      <c r="H7316">
        <f t="shared" si="344"/>
        <v>7314</v>
      </c>
      <c r="I7316">
        <v>49.73</v>
      </c>
      <c r="J7316" s="2">
        <v>152.74307859481038</v>
      </c>
      <c r="K7316" s="24">
        <f t="shared" si="342"/>
        <v>6</v>
      </c>
      <c r="L7316" s="2">
        <v>285.46680787275636</v>
      </c>
    </row>
    <row r="7317" spans="1:12" x14ac:dyDescent="0.25">
      <c r="A7317">
        <f t="shared" si="343"/>
        <v>7315</v>
      </c>
      <c r="B7317">
        <v>38.08</v>
      </c>
      <c r="C7317" s="2">
        <v>165.20499962084031</v>
      </c>
      <c r="D7317" s="45">
        <f>'Gen GROHW demand'!M7319</f>
        <v>59.959861560961343</v>
      </c>
      <c r="E7317" s="2">
        <v>249.65830897239593</v>
      </c>
      <c r="F7317" s="24">
        <v>0.45812943018159041</v>
      </c>
      <c r="H7317">
        <f t="shared" si="344"/>
        <v>7315</v>
      </c>
      <c r="I7317">
        <v>59.69</v>
      </c>
      <c r="J7317" s="2">
        <v>165.20499962084031</v>
      </c>
      <c r="K7317" s="24">
        <f t="shared" si="342"/>
        <v>5.7320508075694345</v>
      </c>
      <c r="L7317" s="2">
        <v>249.65830897239593</v>
      </c>
    </row>
    <row r="7318" spans="1:12" x14ac:dyDescent="0.25">
      <c r="A7318">
        <f t="shared" si="343"/>
        <v>7316</v>
      </c>
      <c r="B7318">
        <v>37.01</v>
      </c>
      <c r="C7318" s="2">
        <v>136.45750190176457</v>
      </c>
      <c r="D7318" s="45">
        <f>'Gen GROHW demand'!M7320</f>
        <v>32.978112587169782</v>
      </c>
      <c r="E7318" s="2">
        <v>263.6516414043906</v>
      </c>
      <c r="F7318" s="24">
        <v>0.44795064872270124</v>
      </c>
      <c r="H7318">
        <f t="shared" si="344"/>
        <v>7316</v>
      </c>
      <c r="I7318">
        <v>63.5</v>
      </c>
      <c r="J7318" s="2">
        <v>136.45750190176457</v>
      </c>
      <c r="K7318" s="24">
        <f t="shared" si="342"/>
        <v>5.0000000000011315</v>
      </c>
      <c r="L7318" s="2">
        <v>263.6516414043906</v>
      </c>
    </row>
    <row r="7319" spans="1:12" x14ac:dyDescent="0.25">
      <c r="A7319">
        <f t="shared" si="343"/>
        <v>7317</v>
      </c>
      <c r="B7319">
        <v>31.98</v>
      </c>
      <c r="C7319" s="2">
        <v>114.5629762606537</v>
      </c>
      <c r="D7319" s="45">
        <f>'Gen GROHW demand'!M7321</f>
        <v>34.142544778311489</v>
      </c>
      <c r="E7319" s="2">
        <v>251.75434891867917</v>
      </c>
      <c r="F7319" s="24">
        <v>0.4383700142079911</v>
      </c>
      <c r="H7319">
        <f t="shared" si="344"/>
        <v>7317</v>
      </c>
      <c r="I7319">
        <v>48.96</v>
      </c>
      <c r="J7319" s="2">
        <v>114.5629762606537</v>
      </c>
      <c r="K7319" s="24">
        <f t="shared" si="342"/>
        <v>4.0000000000014992</v>
      </c>
      <c r="L7319" s="2">
        <v>251.75434891867917</v>
      </c>
    </row>
    <row r="7320" spans="1:12" x14ac:dyDescent="0.25">
      <c r="A7320">
        <f t="shared" si="343"/>
        <v>7318</v>
      </c>
      <c r="B7320">
        <v>30.11</v>
      </c>
      <c r="C7320" s="2">
        <v>110.99613762637044</v>
      </c>
      <c r="D7320" s="45">
        <f>'Gen GROHW demand'!M7322</f>
        <v>30.250160973619842</v>
      </c>
      <c r="E7320" s="2">
        <v>205.08691372466581</v>
      </c>
      <c r="F7320" s="24">
        <v>0.43921978204654605</v>
      </c>
      <c r="H7320">
        <f t="shared" si="344"/>
        <v>7318</v>
      </c>
      <c r="I7320">
        <v>44.13</v>
      </c>
      <c r="J7320" s="2">
        <v>110.99613762637044</v>
      </c>
      <c r="K7320" s="24">
        <f t="shared" si="342"/>
        <v>3.0000000000006781</v>
      </c>
      <c r="L7320" s="2">
        <v>205.08691372466581</v>
      </c>
    </row>
    <row r="7321" spans="1:12" x14ac:dyDescent="0.25">
      <c r="A7321">
        <f t="shared" si="343"/>
        <v>7319</v>
      </c>
      <c r="B7321">
        <v>30.49</v>
      </c>
      <c r="C7321" s="2">
        <v>78.146189457259979</v>
      </c>
      <c r="D7321" s="45">
        <f>'Gen GROHW demand'!M7323</f>
        <v>32.327816182305561</v>
      </c>
      <c r="E7321" s="2">
        <v>218.23099233462119</v>
      </c>
      <c r="F7321" s="24">
        <v>0.44107834276383251</v>
      </c>
      <c r="H7321">
        <f t="shared" si="344"/>
        <v>7319</v>
      </c>
      <c r="I7321">
        <v>40.26</v>
      </c>
      <c r="J7321" s="2">
        <v>78.146189457259979</v>
      </c>
      <c r="K7321" s="24">
        <f t="shared" si="342"/>
        <v>2.2679491924316109</v>
      </c>
      <c r="L7321" s="2">
        <v>218.23099233462119</v>
      </c>
    </row>
    <row r="7322" spans="1:12" x14ac:dyDescent="0.25">
      <c r="A7322">
        <f t="shared" si="343"/>
        <v>7320</v>
      </c>
      <c r="B7322">
        <v>28.06</v>
      </c>
      <c r="C7322" s="2">
        <v>40.568171515754379</v>
      </c>
      <c r="D7322" s="45">
        <f>'Gen GROHW demand'!M7324</f>
        <v>32.525233187854809</v>
      </c>
      <c r="E7322" s="2">
        <v>177.17684907684117</v>
      </c>
      <c r="F7322" s="24">
        <v>0.44376667845355966</v>
      </c>
      <c r="H7322">
        <f t="shared" si="344"/>
        <v>7320</v>
      </c>
      <c r="I7322">
        <v>38.619999999999997</v>
      </c>
      <c r="J7322" s="2">
        <v>40.568171515754379</v>
      </c>
      <c r="K7322" s="24">
        <f t="shared" si="342"/>
        <v>2</v>
      </c>
      <c r="L7322" s="2">
        <v>177.17684907684117</v>
      </c>
    </row>
    <row r="7323" spans="1:12" x14ac:dyDescent="0.25">
      <c r="A7323">
        <f t="shared" si="343"/>
        <v>7321</v>
      </c>
      <c r="B7323">
        <v>31.5</v>
      </c>
      <c r="C7323" s="2">
        <v>33.672087592153673</v>
      </c>
      <c r="D7323" s="45">
        <f>'Gen GROHW demand'!M7325</f>
        <v>27.597142861352609</v>
      </c>
      <c r="E7323" s="2">
        <v>167.63809229075227</v>
      </c>
      <c r="F7323" s="24">
        <v>0.442438525337222</v>
      </c>
      <c r="H7323">
        <f t="shared" si="344"/>
        <v>7321</v>
      </c>
      <c r="I7323">
        <v>33.47</v>
      </c>
      <c r="J7323" s="2">
        <v>33.672087592153673</v>
      </c>
      <c r="K7323" s="24">
        <f t="shared" si="342"/>
        <v>2.2679491924304416</v>
      </c>
      <c r="L7323" s="2">
        <v>167.63809229075227</v>
      </c>
    </row>
    <row r="7324" spans="1:12" x14ac:dyDescent="0.25">
      <c r="A7324">
        <f t="shared" si="343"/>
        <v>7322</v>
      </c>
      <c r="B7324">
        <v>30.07</v>
      </c>
      <c r="C7324" s="2">
        <v>32.20149498167396</v>
      </c>
      <c r="D7324" s="45">
        <f>'Gen GROHW demand'!M7326</f>
        <v>37.569088161658669</v>
      </c>
      <c r="E7324" s="2">
        <v>174.19759855111573</v>
      </c>
      <c r="F7324" s="24">
        <v>0.43713508684341906</v>
      </c>
      <c r="H7324">
        <f t="shared" si="344"/>
        <v>7322</v>
      </c>
      <c r="I7324">
        <v>33.31</v>
      </c>
      <c r="J7324" s="2">
        <v>32.20149498167396</v>
      </c>
      <c r="K7324" s="24">
        <f t="shared" si="342"/>
        <v>2.9999999999986531</v>
      </c>
      <c r="L7324" s="2">
        <v>174.19759855111573</v>
      </c>
    </row>
    <row r="7325" spans="1:12" x14ac:dyDescent="0.25">
      <c r="A7325">
        <f t="shared" si="343"/>
        <v>7323</v>
      </c>
      <c r="B7325">
        <v>26.1</v>
      </c>
      <c r="C7325" s="2">
        <v>30.661574989566077</v>
      </c>
      <c r="D7325" s="45">
        <f>'Gen GROHW demand'!M7327</f>
        <v>25.508429106795834</v>
      </c>
      <c r="E7325" s="2">
        <v>192.3483920281279</v>
      </c>
      <c r="F7325" s="24">
        <v>0.4345135918140911</v>
      </c>
      <c r="H7325">
        <f t="shared" si="344"/>
        <v>7323</v>
      </c>
      <c r="I7325">
        <v>33.68</v>
      </c>
      <c r="J7325" s="2">
        <v>30.661574989566077</v>
      </c>
      <c r="K7325" s="24">
        <f t="shared" si="342"/>
        <v>3.9999999999991611</v>
      </c>
      <c r="L7325" s="2">
        <v>192.3483920281279</v>
      </c>
    </row>
    <row r="7326" spans="1:12" x14ac:dyDescent="0.25">
      <c r="A7326">
        <f t="shared" si="343"/>
        <v>7324</v>
      </c>
      <c r="B7326">
        <v>25</v>
      </c>
      <c r="C7326" s="2">
        <v>29.244172508629518</v>
      </c>
      <c r="D7326" s="45">
        <f>'Gen GROHW demand'!M7328</f>
        <v>33.464244429648517</v>
      </c>
      <c r="E7326" s="2">
        <v>251.60773804877073</v>
      </c>
      <c r="F7326" s="24">
        <v>0.43395779787402827</v>
      </c>
      <c r="H7326">
        <f t="shared" si="344"/>
        <v>7324</v>
      </c>
      <c r="I7326">
        <v>33.31</v>
      </c>
      <c r="J7326" s="2">
        <v>29.244172508629518</v>
      </c>
      <c r="K7326" s="24">
        <f t="shared" si="342"/>
        <v>4.9999999999991065</v>
      </c>
      <c r="L7326" s="2">
        <v>251.60773804877073</v>
      </c>
    </row>
    <row r="7327" spans="1:12" x14ac:dyDescent="0.25">
      <c r="A7327">
        <f t="shared" si="343"/>
        <v>7325</v>
      </c>
      <c r="B7327">
        <v>18.989999999999998</v>
      </c>
      <c r="C7327" s="2">
        <v>28.408927106041897</v>
      </c>
      <c r="D7327" s="45">
        <f>'Gen GROHW demand'!M7329</f>
        <v>26.785188185364426</v>
      </c>
      <c r="E7327" s="2">
        <v>245.66135434981416</v>
      </c>
      <c r="F7327" s="24">
        <v>0.43023086162209995</v>
      </c>
      <c r="H7327">
        <f t="shared" si="344"/>
        <v>7325</v>
      </c>
      <c r="I7327">
        <v>32.520000000000003</v>
      </c>
      <c r="J7327" s="2">
        <v>28.408927106041897</v>
      </c>
      <c r="K7327" s="24">
        <f t="shared" si="342"/>
        <v>5.7320508075682648</v>
      </c>
      <c r="L7327" s="2">
        <v>245.66135434981416</v>
      </c>
    </row>
    <row r="7328" spans="1:12" x14ac:dyDescent="0.25">
      <c r="A7328">
        <f t="shared" si="343"/>
        <v>7326</v>
      </c>
      <c r="B7328">
        <v>21.86</v>
      </c>
      <c r="C7328" s="2">
        <v>28.414560566244734</v>
      </c>
      <c r="D7328" s="45">
        <f>'Gen GROHW demand'!M7330</f>
        <v>28.904839975819161</v>
      </c>
      <c r="E7328" s="2">
        <v>327.86025488026604</v>
      </c>
      <c r="F7328" s="24">
        <v>0.42076369534991498</v>
      </c>
      <c r="H7328">
        <f t="shared" si="344"/>
        <v>7326</v>
      </c>
      <c r="I7328">
        <v>32.99</v>
      </c>
      <c r="J7328" s="2">
        <v>28.414560566244734</v>
      </c>
      <c r="K7328" s="24">
        <f t="shared" si="342"/>
        <v>6</v>
      </c>
      <c r="L7328" s="2">
        <v>327.86025488026604</v>
      </c>
    </row>
    <row r="7329" spans="1:12" x14ac:dyDescent="0.25">
      <c r="A7329">
        <f t="shared" si="343"/>
        <v>7327</v>
      </c>
      <c r="B7329">
        <v>25.98</v>
      </c>
      <c r="C7329" s="2">
        <v>43.731535281084753</v>
      </c>
      <c r="D7329" s="45">
        <f>'Gen GROHW demand'!M7331</f>
        <v>24.852405191754421</v>
      </c>
      <c r="E7329" s="2">
        <v>300.27203730890284</v>
      </c>
      <c r="F7329" s="24">
        <v>0.41348216042961167</v>
      </c>
      <c r="H7329">
        <f t="shared" si="344"/>
        <v>7327</v>
      </c>
      <c r="I7329">
        <v>33.31</v>
      </c>
      <c r="J7329" s="2">
        <v>43.731535281084753</v>
      </c>
      <c r="K7329" s="24">
        <f t="shared" si="342"/>
        <v>5.7320508075696832</v>
      </c>
      <c r="L7329" s="2">
        <v>300.27203730890284</v>
      </c>
    </row>
    <row r="7330" spans="1:12" x14ac:dyDescent="0.25">
      <c r="A7330">
        <f t="shared" si="343"/>
        <v>7328</v>
      </c>
      <c r="B7330">
        <v>35.700000000000003</v>
      </c>
      <c r="C7330" s="2">
        <v>64.409488681170785</v>
      </c>
      <c r="D7330" s="45">
        <f>'Gen GROHW demand'!M7332</f>
        <v>55.296208017640389</v>
      </c>
      <c r="E7330" s="2">
        <v>286.20961413032057</v>
      </c>
      <c r="F7330" s="24">
        <v>0.41175614647359099</v>
      </c>
      <c r="H7330">
        <f t="shared" si="344"/>
        <v>7328</v>
      </c>
      <c r="I7330">
        <v>36.979999999999997</v>
      </c>
      <c r="J7330" s="2">
        <v>64.409488681170785</v>
      </c>
      <c r="K7330" s="24">
        <f t="shared" si="342"/>
        <v>5.0000000000007745</v>
      </c>
      <c r="L7330" s="2">
        <v>286.20961413032057</v>
      </c>
    </row>
    <row r="7331" spans="1:12" x14ac:dyDescent="0.25">
      <c r="A7331">
        <f t="shared" si="343"/>
        <v>7329</v>
      </c>
      <c r="B7331">
        <v>36.590000000000003</v>
      </c>
      <c r="C7331" s="2">
        <v>45.079790811018</v>
      </c>
      <c r="D7331" s="45">
        <f>'Gen GROHW demand'!M7333</f>
        <v>61.402850293948404</v>
      </c>
      <c r="E7331" s="2">
        <v>276.21872129716695</v>
      </c>
      <c r="F7331" s="24">
        <v>0.41727270696843355</v>
      </c>
      <c r="H7331">
        <f t="shared" si="344"/>
        <v>7329</v>
      </c>
      <c r="I7331">
        <v>41.93</v>
      </c>
      <c r="J7331" s="2">
        <v>45.079790811018</v>
      </c>
      <c r="K7331" s="24">
        <f t="shared" si="342"/>
        <v>4.000000000001088</v>
      </c>
      <c r="L7331" s="2">
        <v>276.21872129716695</v>
      </c>
    </row>
    <row r="7332" spans="1:12" x14ac:dyDescent="0.25">
      <c r="A7332">
        <f t="shared" si="343"/>
        <v>7330</v>
      </c>
      <c r="B7332">
        <v>37.950000000000003</v>
      </c>
      <c r="C7332" s="2">
        <v>43.716463691297164</v>
      </c>
      <c r="D7332" s="45">
        <f>'Gen GROHW demand'!M7334</f>
        <v>71.06905640502103</v>
      </c>
      <c r="E7332" s="2">
        <v>246.71672430820479</v>
      </c>
      <c r="F7332" s="24">
        <v>0.42232548956216526</v>
      </c>
      <c r="H7332">
        <f t="shared" si="344"/>
        <v>7330</v>
      </c>
      <c r="I7332">
        <v>41.09</v>
      </c>
      <c r="J7332" s="2">
        <v>43.716463691297164</v>
      </c>
      <c r="K7332" s="24">
        <f t="shared" si="342"/>
        <v>3.0000000000011093</v>
      </c>
      <c r="L7332" s="2">
        <v>246.71672430820479</v>
      </c>
    </row>
    <row r="7333" spans="1:12" x14ac:dyDescent="0.25">
      <c r="A7333">
        <f t="shared" si="343"/>
        <v>7331</v>
      </c>
      <c r="B7333">
        <v>38.43</v>
      </c>
      <c r="C7333" s="2">
        <v>46.349016525079449</v>
      </c>
      <c r="D7333" s="45">
        <f>'Gen GROHW demand'!M7335</f>
        <v>44.890921920200562</v>
      </c>
      <c r="E7333" s="2">
        <v>193.15002725627923</v>
      </c>
      <c r="F7333" s="24">
        <v>0.43506389999781464</v>
      </c>
      <c r="H7333">
        <f t="shared" si="344"/>
        <v>7331</v>
      </c>
      <c r="I7333">
        <v>40</v>
      </c>
      <c r="J7333" s="2">
        <v>46.349016525079449</v>
      </c>
      <c r="K7333" s="24">
        <f t="shared" si="342"/>
        <v>2.2679491924318596</v>
      </c>
      <c r="L7333" s="2">
        <v>193.15002725627923</v>
      </c>
    </row>
    <row r="7334" spans="1:12" x14ac:dyDescent="0.25">
      <c r="A7334">
        <f t="shared" si="343"/>
        <v>7332</v>
      </c>
      <c r="B7334">
        <v>37.1</v>
      </c>
      <c r="C7334" s="2">
        <v>49.817758713984908</v>
      </c>
      <c r="D7334" s="45">
        <f>'Gen GROHW demand'!M7336</f>
        <v>41.702309698171661</v>
      </c>
      <c r="E7334" s="2">
        <v>219.35718949629742</v>
      </c>
      <c r="F7334" s="24">
        <v>0.42517801614508471</v>
      </c>
      <c r="H7334">
        <f t="shared" si="344"/>
        <v>7332</v>
      </c>
      <c r="I7334">
        <v>39.94</v>
      </c>
      <c r="J7334" s="2">
        <v>49.817758713984908</v>
      </c>
      <c r="K7334" s="24">
        <f t="shared" si="342"/>
        <v>2</v>
      </c>
      <c r="L7334" s="2">
        <v>219.35718949629742</v>
      </c>
    </row>
    <row r="7335" spans="1:12" x14ac:dyDescent="0.25">
      <c r="A7335">
        <f t="shared" si="343"/>
        <v>7333</v>
      </c>
      <c r="B7335">
        <v>30.3</v>
      </c>
      <c r="C7335" s="2">
        <v>51.134924648016238</v>
      </c>
      <c r="D7335" s="45">
        <f>'Gen GROHW demand'!M7337</f>
        <v>51.443039725750438</v>
      </c>
      <c r="E7335" s="2">
        <v>236.45948200931562</v>
      </c>
      <c r="F7335" s="24">
        <v>0.42029675010878781</v>
      </c>
      <c r="H7335">
        <f t="shared" si="344"/>
        <v>7333</v>
      </c>
      <c r="I7335">
        <v>42.3</v>
      </c>
      <c r="J7335" s="2">
        <v>51.134924648016238</v>
      </c>
      <c r="K7335" s="24">
        <f t="shared" si="342"/>
        <v>2.2679491924306472</v>
      </c>
      <c r="L7335" s="2">
        <v>236.45948200931562</v>
      </c>
    </row>
    <row r="7336" spans="1:12" x14ac:dyDescent="0.25">
      <c r="A7336">
        <f t="shared" si="343"/>
        <v>7334</v>
      </c>
      <c r="B7336">
        <v>30</v>
      </c>
      <c r="C7336" s="2">
        <v>54.034650294482141</v>
      </c>
      <c r="D7336" s="45">
        <f>'Gen GROHW demand'!M7338</f>
        <v>44.802803652856383</v>
      </c>
      <c r="E7336" s="2">
        <v>129.22906621801889</v>
      </c>
      <c r="F7336" s="24">
        <v>0.41804065096009807</v>
      </c>
      <c r="H7336">
        <f t="shared" si="344"/>
        <v>7334</v>
      </c>
      <c r="I7336">
        <v>40.01</v>
      </c>
      <c r="J7336" s="2">
        <v>54.034650294482141</v>
      </c>
      <c r="K7336" s="24">
        <f t="shared" si="342"/>
        <v>2.9999999999990097</v>
      </c>
      <c r="L7336" s="2">
        <v>129.22906621801889</v>
      </c>
    </row>
    <row r="7337" spans="1:12" x14ac:dyDescent="0.25">
      <c r="A7337">
        <f t="shared" si="343"/>
        <v>7335</v>
      </c>
      <c r="B7337">
        <v>27.6</v>
      </c>
      <c r="C7337" s="2">
        <v>61.515999640588703</v>
      </c>
      <c r="D7337" s="45">
        <f>'Gen GROHW demand'!M7339</f>
        <v>40.25228505180749</v>
      </c>
      <c r="E7337" s="2">
        <v>127.38346897121619</v>
      </c>
      <c r="F7337" s="24">
        <v>0.42051736497062353</v>
      </c>
      <c r="H7337">
        <f t="shared" si="344"/>
        <v>7335</v>
      </c>
      <c r="I7337">
        <v>38.9</v>
      </c>
      <c r="J7337" s="2">
        <v>61.515999640588703</v>
      </c>
      <c r="K7337" s="24">
        <f t="shared" si="342"/>
        <v>3.9999999999986633</v>
      </c>
      <c r="L7337" s="2">
        <v>127.38346897121619</v>
      </c>
    </row>
    <row r="7338" spans="1:12" x14ac:dyDescent="0.25">
      <c r="A7338">
        <f t="shared" si="343"/>
        <v>7336</v>
      </c>
      <c r="B7338">
        <v>27.94</v>
      </c>
      <c r="C7338" s="2">
        <v>74.720068255373121</v>
      </c>
      <c r="D7338" s="45">
        <f>'Gen GROHW demand'!M7340</f>
        <v>53.884934337758764</v>
      </c>
      <c r="E7338" s="2">
        <v>127.99933494057845</v>
      </c>
      <c r="F7338" s="24">
        <v>0.42398746872816612</v>
      </c>
      <c r="H7338">
        <f t="shared" si="344"/>
        <v>7336</v>
      </c>
      <c r="I7338">
        <v>35.630000000000003</v>
      </c>
      <c r="J7338" s="2">
        <v>74.720068255373121</v>
      </c>
      <c r="K7338" s="24">
        <f t="shared" si="342"/>
        <v>4.9999999999986748</v>
      </c>
      <c r="L7338" s="2">
        <v>127.99933494057845</v>
      </c>
    </row>
    <row r="7339" spans="1:12" x14ac:dyDescent="0.25">
      <c r="A7339">
        <f t="shared" si="343"/>
        <v>7337</v>
      </c>
      <c r="B7339">
        <v>30</v>
      </c>
      <c r="C7339" s="2">
        <v>98.569783990906728</v>
      </c>
      <c r="D7339" s="45">
        <f>'Gen GROHW demand'!M7341</f>
        <v>43.197168754760938</v>
      </c>
      <c r="E7339" s="2">
        <v>158.73789267650952</v>
      </c>
      <c r="F7339" s="24">
        <v>0.42406087129062126</v>
      </c>
      <c r="H7339">
        <f t="shared" si="344"/>
        <v>7337</v>
      </c>
      <c r="I7339">
        <v>35.409999999999997</v>
      </c>
      <c r="J7339" s="2">
        <v>98.569783990906728</v>
      </c>
      <c r="K7339" s="24">
        <f t="shared" si="342"/>
        <v>5.7320508075684709</v>
      </c>
      <c r="L7339" s="2">
        <v>158.73789267650952</v>
      </c>
    </row>
    <row r="7340" spans="1:12" x14ac:dyDescent="0.25">
      <c r="A7340">
        <f t="shared" si="343"/>
        <v>7338</v>
      </c>
      <c r="B7340">
        <v>33.909999999999997</v>
      </c>
      <c r="C7340" s="2">
        <v>147.35632488766629</v>
      </c>
      <c r="D7340" s="45">
        <f>'Gen GROHW demand'!M7342</f>
        <v>36.138342773457161</v>
      </c>
      <c r="E7340" s="2">
        <v>260.86776317707142</v>
      </c>
      <c r="F7340" s="24">
        <v>0.42228552634283717</v>
      </c>
      <c r="H7340">
        <f t="shared" si="344"/>
        <v>7338</v>
      </c>
      <c r="I7340">
        <v>39.340000000000003</v>
      </c>
      <c r="J7340" s="2">
        <v>147.35632488766629</v>
      </c>
      <c r="K7340" s="24">
        <f t="shared" si="342"/>
        <v>6</v>
      </c>
      <c r="L7340" s="2">
        <v>260.86776317707142</v>
      </c>
    </row>
    <row r="7341" spans="1:12" x14ac:dyDescent="0.25">
      <c r="A7341">
        <f t="shared" si="343"/>
        <v>7339</v>
      </c>
      <c r="B7341">
        <v>39.44</v>
      </c>
      <c r="C7341" s="2">
        <v>164.07999229393121</v>
      </c>
      <c r="D7341" s="45">
        <f>'Gen GROHW demand'!M7343</f>
        <v>50.490178114342442</v>
      </c>
      <c r="E7341" s="2">
        <v>262.01122964075932</v>
      </c>
      <c r="F7341" s="24">
        <v>0.41929296697656965</v>
      </c>
      <c r="H7341">
        <f t="shared" si="344"/>
        <v>7339</v>
      </c>
      <c r="I7341">
        <v>54.02</v>
      </c>
      <c r="J7341" s="2">
        <v>164.07999229393121</v>
      </c>
      <c r="K7341" s="24">
        <f t="shared" si="342"/>
        <v>5.7320508075694772</v>
      </c>
      <c r="L7341" s="2">
        <v>262.01122964075932</v>
      </c>
    </row>
    <row r="7342" spans="1:12" x14ac:dyDescent="0.25">
      <c r="A7342">
        <f t="shared" si="343"/>
        <v>7340</v>
      </c>
      <c r="B7342">
        <v>37.31</v>
      </c>
      <c r="C7342" s="2">
        <v>137.58943258885213</v>
      </c>
      <c r="D7342" s="45">
        <f>'Gen GROHW demand'!M7344</f>
        <v>29.429645435141556</v>
      </c>
      <c r="E7342" s="2">
        <v>268.07909190106972</v>
      </c>
      <c r="F7342" s="24">
        <v>0.41285272453587551</v>
      </c>
      <c r="H7342">
        <f t="shared" si="344"/>
        <v>7340</v>
      </c>
      <c r="I7342">
        <v>49.99</v>
      </c>
      <c r="J7342" s="2">
        <v>137.58943258885213</v>
      </c>
      <c r="K7342" s="24">
        <f t="shared" si="342"/>
        <v>5.0000000000012061</v>
      </c>
      <c r="L7342" s="2">
        <v>268.07909190106972</v>
      </c>
    </row>
    <row r="7343" spans="1:12" x14ac:dyDescent="0.25">
      <c r="A7343">
        <f t="shared" si="343"/>
        <v>7341</v>
      </c>
      <c r="B7343">
        <v>36.880000000000003</v>
      </c>
      <c r="C7343" s="2">
        <v>113.51872397233232</v>
      </c>
      <c r="D7343" s="45">
        <f>'Gen GROHW demand'!M7345</f>
        <v>21.399247702112522</v>
      </c>
      <c r="E7343" s="2">
        <v>220.99802258964914</v>
      </c>
      <c r="F7343" s="24">
        <v>0.40815322398538373</v>
      </c>
      <c r="H7343">
        <f t="shared" si="344"/>
        <v>7341</v>
      </c>
      <c r="I7343">
        <v>39.94</v>
      </c>
      <c r="J7343" s="2">
        <v>113.51872397233232</v>
      </c>
      <c r="K7343" s="24">
        <f t="shared" si="342"/>
        <v>4.0000000000015854</v>
      </c>
      <c r="L7343" s="2">
        <v>220.99802258964914</v>
      </c>
    </row>
    <row r="7344" spans="1:12" x14ac:dyDescent="0.25">
      <c r="A7344">
        <f t="shared" si="343"/>
        <v>7342</v>
      </c>
      <c r="B7344">
        <v>27.85</v>
      </c>
      <c r="C7344" s="2">
        <v>106.55567113276692</v>
      </c>
      <c r="D7344" s="45">
        <f>'Gen GROHW demand'!M7346</f>
        <v>33.330103205609518</v>
      </c>
      <c r="E7344" s="2">
        <v>224.35352709931999</v>
      </c>
      <c r="F7344" s="24">
        <v>0.40671750829178299</v>
      </c>
      <c r="H7344">
        <f t="shared" si="344"/>
        <v>7342</v>
      </c>
      <c r="I7344">
        <v>37.700000000000003</v>
      </c>
      <c r="J7344" s="2">
        <v>106.55567113276692</v>
      </c>
      <c r="K7344" s="24">
        <f t="shared" si="342"/>
        <v>3.0000000000007527</v>
      </c>
      <c r="L7344" s="2">
        <v>224.35352709931999</v>
      </c>
    </row>
    <row r="7345" spans="1:12" x14ac:dyDescent="0.25">
      <c r="A7345">
        <f t="shared" si="343"/>
        <v>7343</v>
      </c>
      <c r="B7345">
        <v>28.81</v>
      </c>
      <c r="C7345" s="2">
        <v>76.29379873275478</v>
      </c>
      <c r="D7345" s="45">
        <f>'Gen GROHW demand'!M7347</f>
        <v>232.39837294310098</v>
      </c>
      <c r="E7345" s="2">
        <v>246.55074417347407</v>
      </c>
      <c r="F7345" s="24">
        <v>0.4041067489081987</v>
      </c>
      <c r="H7345">
        <f t="shared" si="344"/>
        <v>7343</v>
      </c>
      <c r="I7345">
        <v>35.64</v>
      </c>
      <c r="J7345" s="2">
        <v>76.29379873275478</v>
      </c>
      <c r="K7345" s="24">
        <f t="shared" si="342"/>
        <v>2.2679491924316539</v>
      </c>
      <c r="L7345" s="2">
        <v>246.55074417347407</v>
      </c>
    </row>
    <row r="7346" spans="1:12" x14ac:dyDescent="0.25">
      <c r="A7346">
        <f t="shared" si="343"/>
        <v>7344</v>
      </c>
      <c r="B7346">
        <v>29</v>
      </c>
      <c r="C7346" s="2">
        <v>39.427253337867498</v>
      </c>
      <c r="D7346" s="45">
        <f>'Gen GROHW demand'!M7348</f>
        <v>36.776248093529183</v>
      </c>
      <c r="E7346" s="2">
        <v>251.52713203895269</v>
      </c>
      <c r="F7346" s="24">
        <v>0.40926789794364049</v>
      </c>
      <c r="H7346">
        <f t="shared" si="344"/>
        <v>7344</v>
      </c>
      <c r="I7346">
        <v>37.090000000000003</v>
      </c>
      <c r="J7346" s="2">
        <v>39.427253337867498</v>
      </c>
      <c r="K7346" s="24">
        <f t="shared" si="342"/>
        <v>2</v>
      </c>
      <c r="L7346" s="2">
        <v>251.52713203895269</v>
      </c>
    </row>
    <row r="7347" spans="1:12" x14ac:dyDescent="0.25">
      <c r="A7347">
        <f t="shared" si="343"/>
        <v>7345</v>
      </c>
      <c r="B7347">
        <v>21</v>
      </c>
      <c r="C7347" s="2">
        <v>32.574332494619647</v>
      </c>
      <c r="D7347" s="45">
        <f>'Gen GROHW demand'!M7349</f>
        <v>35.933406138489893</v>
      </c>
      <c r="E7347" s="2">
        <v>222.60482943595699</v>
      </c>
      <c r="F7347" s="24">
        <v>0.41439447685112196</v>
      </c>
      <c r="H7347">
        <f t="shared" si="344"/>
        <v>7345</v>
      </c>
      <c r="I7347">
        <v>34.14</v>
      </c>
      <c r="J7347" s="2">
        <v>32.574332494619647</v>
      </c>
      <c r="K7347" s="24">
        <f t="shared" si="342"/>
        <v>2.2679491924303985</v>
      </c>
      <c r="L7347" s="2">
        <v>222.60482943595699</v>
      </c>
    </row>
    <row r="7348" spans="1:12" x14ac:dyDescent="0.25">
      <c r="A7348">
        <f t="shared" si="343"/>
        <v>7346</v>
      </c>
      <c r="B7348">
        <v>25.7</v>
      </c>
      <c r="C7348" s="2">
        <v>31.293099295939637</v>
      </c>
      <c r="D7348" s="45">
        <f>'Gen GROHW demand'!M7350</f>
        <v>35.690564898908391</v>
      </c>
      <c r="E7348" s="2">
        <v>212.70645570690158</v>
      </c>
      <c r="F7348" s="24">
        <v>0.41839728260869563</v>
      </c>
      <c r="H7348">
        <f t="shared" si="344"/>
        <v>7346</v>
      </c>
      <c r="I7348">
        <v>32.17</v>
      </c>
      <c r="J7348" s="2">
        <v>31.293099295939637</v>
      </c>
      <c r="K7348" s="24">
        <f t="shared" si="342"/>
        <v>2.9999999999993658</v>
      </c>
      <c r="L7348" s="2">
        <v>212.70645570690158</v>
      </c>
    </row>
    <row r="7349" spans="1:12" x14ac:dyDescent="0.25">
      <c r="A7349">
        <f t="shared" si="343"/>
        <v>7347</v>
      </c>
      <c r="B7349">
        <v>26.7</v>
      </c>
      <c r="C7349" s="2">
        <v>29.93244609657723</v>
      </c>
      <c r="D7349" s="45">
        <f>'Gen GROHW demand'!M7351</f>
        <v>43.16160559719556</v>
      </c>
      <c r="E7349" s="2">
        <v>258.00514428290182</v>
      </c>
      <c r="F7349" s="24">
        <v>0.42220755573203245</v>
      </c>
      <c r="H7349">
        <f t="shared" si="344"/>
        <v>7347</v>
      </c>
      <c r="I7349">
        <v>32.28</v>
      </c>
      <c r="J7349" s="2">
        <v>29.93244609657723</v>
      </c>
      <c r="K7349" s="24">
        <f t="shared" si="342"/>
        <v>3.999999999999075</v>
      </c>
      <c r="L7349" s="2">
        <v>258.00514428290182</v>
      </c>
    </row>
    <row r="7350" spans="1:12" x14ac:dyDescent="0.25">
      <c r="A7350">
        <f t="shared" si="343"/>
        <v>7348</v>
      </c>
      <c r="B7350">
        <v>26.7</v>
      </c>
      <c r="C7350" s="2">
        <v>28.823681675912091</v>
      </c>
      <c r="D7350" s="45">
        <f>'Gen GROHW demand'!M7352</f>
        <v>79.997264209136418</v>
      </c>
      <c r="E7350" s="2">
        <v>276.99839562993054</v>
      </c>
      <c r="F7350" s="24">
        <v>0.42927741639682493</v>
      </c>
      <c r="H7350">
        <f t="shared" si="344"/>
        <v>7348</v>
      </c>
      <c r="I7350">
        <v>31.4</v>
      </c>
      <c r="J7350" s="2">
        <v>28.823681675912091</v>
      </c>
      <c r="K7350" s="24">
        <f t="shared" si="342"/>
        <v>4.9999999999990319</v>
      </c>
      <c r="L7350" s="2">
        <v>276.99839562993054</v>
      </c>
    </row>
    <row r="7351" spans="1:12" x14ac:dyDescent="0.25">
      <c r="A7351">
        <f t="shared" si="343"/>
        <v>7349</v>
      </c>
      <c r="B7351">
        <v>25</v>
      </c>
      <c r="C7351" s="2">
        <v>27.992537510449289</v>
      </c>
      <c r="D7351" s="45">
        <f>'Gen GROHW demand'!M7353</f>
        <v>99.360315171771305</v>
      </c>
      <c r="E7351" s="2">
        <v>347.98509612545615</v>
      </c>
      <c r="F7351" s="24">
        <v>0.43279385583695495</v>
      </c>
      <c r="H7351">
        <f t="shared" si="344"/>
        <v>7349</v>
      </c>
      <c r="I7351">
        <v>31.25</v>
      </c>
      <c r="J7351" s="2">
        <v>27.992537510449289</v>
      </c>
      <c r="K7351" s="24">
        <f t="shared" si="342"/>
        <v>5.7320508075682213</v>
      </c>
      <c r="L7351" s="2">
        <v>347.98509612545615</v>
      </c>
    </row>
    <row r="7352" spans="1:12" x14ac:dyDescent="0.25">
      <c r="A7352">
        <f t="shared" si="343"/>
        <v>7350</v>
      </c>
      <c r="B7352">
        <v>25.86</v>
      </c>
      <c r="C7352" s="2">
        <v>27.874134837823753</v>
      </c>
      <c r="D7352" s="45">
        <f>'Gen GROHW demand'!M7354</f>
        <v>115.1286576696665</v>
      </c>
      <c r="E7352" s="2">
        <v>343.02021758347132</v>
      </c>
      <c r="F7352" s="24">
        <v>0.43820835078064246</v>
      </c>
      <c r="H7352">
        <f t="shared" si="344"/>
        <v>7350</v>
      </c>
      <c r="I7352">
        <v>31.6</v>
      </c>
      <c r="J7352" s="2">
        <v>27.874134837823753</v>
      </c>
      <c r="K7352" s="24">
        <f t="shared" si="342"/>
        <v>6</v>
      </c>
      <c r="L7352" s="2">
        <v>343.02021758347132</v>
      </c>
    </row>
    <row r="7353" spans="1:12" x14ac:dyDescent="0.25">
      <c r="A7353">
        <f t="shared" si="343"/>
        <v>7351</v>
      </c>
      <c r="B7353">
        <v>28.35</v>
      </c>
      <c r="C7353" s="2">
        <v>43.954437898626743</v>
      </c>
      <c r="D7353" s="45">
        <f>'Gen GROHW demand'!M7355</f>
        <v>92.832241238868519</v>
      </c>
      <c r="E7353" s="2">
        <v>385.89643944168444</v>
      </c>
      <c r="F7353" s="24">
        <v>0.44538883718137334</v>
      </c>
      <c r="H7353">
        <f t="shared" si="344"/>
        <v>7351</v>
      </c>
      <c r="I7353">
        <v>32.17</v>
      </c>
      <c r="J7353" s="2">
        <v>43.954437898626743</v>
      </c>
      <c r="K7353" s="24">
        <f t="shared" si="342"/>
        <v>5.7320508075692711</v>
      </c>
      <c r="L7353" s="2">
        <v>385.89643944168444</v>
      </c>
    </row>
    <row r="7354" spans="1:12" x14ac:dyDescent="0.25">
      <c r="A7354">
        <f t="shared" si="343"/>
        <v>7352</v>
      </c>
      <c r="B7354">
        <v>25.4</v>
      </c>
      <c r="C7354" s="2">
        <v>63.861419372182318</v>
      </c>
      <c r="D7354" s="45">
        <f>'Gen GROHW demand'!M7356</f>
        <v>105.98191923730329</v>
      </c>
      <c r="E7354" s="2">
        <v>437.87152610714787</v>
      </c>
      <c r="F7354" s="24">
        <v>0.44845743741634159</v>
      </c>
      <c r="H7354">
        <f t="shared" si="344"/>
        <v>7352</v>
      </c>
      <c r="I7354">
        <v>37.44</v>
      </c>
      <c r="J7354" s="2">
        <v>63.861419372182318</v>
      </c>
      <c r="K7354" s="24">
        <f t="shared" si="342"/>
        <v>5.0000000000008491</v>
      </c>
      <c r="L7354" s="2">
        <v>437.87152610714787</v>
      </c>
    </row>
    <row r="7355" spans="1:12" x14ac:dyDescent="0.25">
      <c r="A7355">
        <f t="shared" si="343"/>
        <v>7353</v>
      </c>
      <c r="B7355">
        <v>24.2</v>
      </c>
      <c r="C7355" s="2">
        <v>44.06979203279861</v>
      </c>
      <c r="D7355" s="45">
        <f>'Gen GROHW demand'!M7357</f>
        <v>96.699074658617064</v>
      </c>
      <c r="E7355" s="2">
        <v>408.09843892165782</v>
      </c>
      <c r="F7355" s="24">
        <v>0.45353216325854778</v>
      </c>
      <c r="H7355">
        <f t="shared" si="344"/>
        <v>7353</v>
      </c>
      <c r="I7355">
        <v>40.33</v>
      </c>
      <c r="J7355" s="2">
        <v>44.06979203279861</v>
      </c>
      <c r="K7355" s="24">
        <f t="shared" si="342"/>
        <v>4.0000000000011742</v>
      </c>
      <c r="L7355" s="2">
        <v>408.09843892165782</v>
      </c>
    </row>
    <row r="7356" spans="1:12" x14ac:dyDescent="0.25">
      <c r="A7356">
        <f t="shared" si="343"/>
        <v>7354</v>
      </c>
      <c r="B7356">
        <v>29.11</v>
      </c>
      <c r="C7356" s="2">
        <v>43.472272493143812</v>
      </c>
      <c r="D7356" s="45">
        <f>'Gen GROHW demand'!M7358</f>
        <v>111.19486267888976</v>
      </c>
      <c r="E7356" s="2">
        <v>314.37776092568919</v>
      </c>
      <c r="F7356" s="24">
        <v>0.46062105144911253</v>
      </c>
      <c r="H7356">
        <f t="shared" si="344"/>
        <v>7354</v>
      </c>
      <c r="I7356">
        <v>44.94</v>
      </c>
      <c r="J7356" s="2">
        <v>43.472272493143812</v>
      </c>
      <c r="K7356" s="24">
        <f t="shared" si="342"/>
        <v>3.0000000000011839</v>
      </c>
      <c r="L7356" s="2">
        <v>314.37776092568919</v>
      </c>
    </row>
    <row r="7357" spans="1:12" x14ac:dyDescent="0.25">
      <c r="A7357">
        <f t="shared" si="343"/>
        <v>7355</v>
      </c>
      <c r="B7357">
        <v>29.73</v>
      </c>
      <c r="C7357" s="2">
        <v>46.059539756970111</v>
      </c>
      <c r="D7357" s="45">
        <f>'Gen GROHW demand'!M7359</f>
        <v>114.41514349564501</v>
      </c>
      <c r="E7357" s="2">
        <v>313.24602018178882</v>
      </c>
      <c r="F7357" s="24">
        <v>0.46999067406445511</v>
      </c>
      <c r="H7357">
        <f t="shared" si="344"/>
        <v>7355</v>
      </c>
      <c r="I7357">
        <v>47.3</v>
      </c>
      <c r="J7357" s="2">
        <v>46.059539756970111</v>
      </c>
      <c r="K7357" s="24">
        <f t="shared" si="342"/>
        <v>2.2679491924319031</v>
      </c>
      <c r="L7357" s="2">
        <v>313.24602018178882</v>
      </c>
    </row>
    <row r="7358" spans="1:12" x14ac:dyDescent="0.25">
      <c r="A7358">
        <f t="shared" si="343"/>
        <v>7356</v>
      </c>
      <c r="B7358">
        <v>34.11</v>
      </c>
      <c r="C7358" s="2">
        <v>49.680347953965118</v>
      </c>
      <c r="D7358" s="45">
        <f>'Gen GROHW demand'!M7360</f>
        <v>307.80580892594537</v>
      </c>
      <c r="E7358" s="2">
        <v>300.24967295507196</v>
      </c>
      <c r="F7358" s="24">
        <v>0.48843112240097836</v>
      </c>
      <c r="H7358">
        <f t="shared" si="344"/>
        <v>7356</v>
      </c>
      <c r="I7358">
        <v>47.3</v>
      </c>
      <c r="J7358" s="2">
        <v>49.680347953965118</v>
      </c>
      <c r="K7358" s="24">
        <f t="shared" si="342"/>
        <v>2</v>
      </c>
      <c r="L7358" s="2">
        <v>300.24967295507196</v>
      </c>
    </row>
    <row r="7359" spans="1:12" x14ac:dyDescent="0.25">
      <c r="A7359">
        <f t="shared" si="343"/>
        <v>7357</v>
      </c>
      <c r="B7359">
        <v>37.76</v>
      </c>
      <c r="C7359" s="2">
        <v>49.519968838791208</v>
      </c>
      <c r="D7359" s="45">
        <f>'Gen GROHW demand'!M7361</f>
        <v>97.287541435446684</v>
      </c>
      <c r="E7359" s="2">
        <v>230.08151809729154</v>
      </c>
      <c r="F7359" s="24">
        <v>0.49759201567017991</v>
      </c>
      <c r="H7359">
        <f t="shared" si="344"/>
        <v>7357</v>
      </c>
      <c r="I7359">
        <v>39.94</v>
      </c>
      <c r="J7359" s="2">
        <v>49.519968838791208</v>
      </c>
      <c r="K7359" s="24">
        <f t="shared" si="342"/>
        <v>2.2679491924306046</v>
      </c>
      <c r="L7359" s="2">
        <v>230.08151809729154</v>
      </c>
    </row>
    <row r="7360" spans="1:12" x14ac:dyDescent="0.25">
      <c r="A7360">
        <f t="shared" si="343"/>
        <v>7358</v>
      </c>
      <c r="B7360">
        <v>36.26</v>
      </c>
      <c r="C7360" s="2">
        <v>52.380813195360666</v>
      </c>
      <c r="D7360" s="45">
        <f>'Gen GROHW demand'!M7362</f>
        <v>69.369383341117342</v>
      </c>
      <c r="E7360" s="2">
        <v>257.88777720333547</v>
      </c>
      <c r="F7360" s="24">
        <v>0.50204849611355185</v>
      </c>
      <c r="H7360">
        <f t="shared" si="344"/>
        <v>7358</v>
      </c>
      <c r="I7360">
        <v>39.49</v>
      </c>
      <c r="J7360" s="2">
        <v>52.380813195360666</v>
      </c>
      <c r="K7360" s="24">
        <f t="shared" si="342"/>
        <v>2.9999999999989351</v>
      </c>
      <c r="L7360" s="2">
        <v>257.88777720333547</v>
      </c>
    </row>
    <row r="7361" spans="1:12" x14ac:dyDescent="0.25">
      <c r="A7361">
        <f t="shared" si="343"/>
        <v>7359</v>
      </c>
      <c r="B7361">
        <v>35.92</v>
      </c>
      <c r="C7361" s="2">
        <v>57.07113150558888</v>
      </c>
      <c r="D7361" s="45">
        <f>'Gen GROHW demand'!M7363</f>
        <v>54.561251790697227</v>
      </c>
      <c r="E7361" s="2">
        <v>210.50411688515257</v>
      </c>
      <c r="F7361" s="24">
        <v>0.5038926016602272</v>
      </c>
      <c r="H7361">
        <f t="shared" si="344"/>
        <v>7359</v>
      </c>
      <c r="I7361">
        <v>39.61</v>
      </c>
      <c r="J7361" s="2">
        <v>57.07113150558888</v>
      </c>
      <c r="K7361" s="24">
        <f t="shared" si="342"/>
        <v>3.9999999999985771</v>
      </c>
      <c r="L7361" s="2">
        <v>210.50411688515257</v>
      </c>
    </row>
    <row r="7362" spans="1:12" x14ac:dyDescent="0.25">
      <c r="A7362">
        <f t="shared" si="343"/>
        <v>7360</v>
      </c>
      <c r="B7362">
        <v>35.979999999999997</v>
      </c>
      <c r="C7362" s="2">
        <v>73.956466051959879</v>
      </c>
      <c r="D7362" s="45">
        <f>'Gen GROHW demand'!M7364</f>
        <v>53.641842314024643</v>
      </c>
      <c r="E7362" s="2">
        <v>202.96485981431775</v>
      </c>
      <c r="F7362" s="24">
        <v>0.50666864214746365</v>
      </c>
      <c r="H7362">
        <f t="shared" si="344"/>
        <v>7360</v>
      </c>
      <c r="I7362">
        <v>39.94</v>
      </c>
      <c r="J7362" s="2">
        <v>73.956466051959879</v>
      </c>
      <c r="K7362" s="24">
        <f t="shared" si="342"/>
        <v>4.9999999999986002</v>
      </c>
      <c r="L7362" s="2">
        <v>202.96485981431775</v>
      </c>
    </row>
    <row r="7363" spans="1:12" x14ac:dyDescent="0.25">
      <c r="A7363">
        <f t="shared" si="343"/>
        <v>7361</v>
      </c>
      <c r="B7363">
        <v>38.19</v>
      </c>
      <c r="C7363" s="2">
        <v>96.87230695004142</v>
      </c>
      <c r="D7363" s="45">
        <f>'Gen GROHW demand'!M7365</f>
        <v>36.98666694340487</v>
      </c>
      <c r="E7363" s="2">
        <v>213.20626838775351</v>
      </c>
      <c r="F7363" s="24">
        <v>0.50912622546713582</v>
      </c>
      <c r="H7363">
        <f t="shared" si="344"/>
        <v>7361</v>
      </c>
      <c r="I7363">
        <v>40.01</v>
      </c>
      <c r="J7363" s="2">
        <v>96.87230695004142</v>
      </c>
      <c r="K7363" s="24">
        <f t="shared" si="342"/>
        <v>5.7320508075684273</v>
      </c>
      <c r="L7363" s="2">
        <v>213.20626838775351</v>
      </c>
    </row>
    <row r="7364" spans="1:12" x14ac:dyDescent="0.25">
      <c r="A7364">
        <f t="shared" si="343"/>
        <v>7362</v>
      </c>
      <c r="B7364">
        <v>41.22</v>
      </c>
      <c r="C7364" s="2">
        <v>148.23951190422258</v>
      </c>
      <c r="D7364" s="45">
        <f>'Gen GROHW demand'!M7366</f>
        <v>42.026874104077848</v>
      </c>
      <c r="E7364" s="2">
        <v>264.17242634560097</v>
      </c>
      <c r="F7364" s="24">
        <v>0.50812386221666961</v>
      </c>
      <c r="H7364">
        <f t="shared" si="344"/>
        <v>7362</v>
      </c>
      <c r="I7364">
        <v>55</v>
      </c>
      <c r="J7364" s="2">
        <v>148.23951190422258</v>
      </c>
      <c r="K7364" s="24">
        <f t="shared" ref="K7364:K7427" si="345">1*(4+2*SIN(-0.5*PI()+PI()/6*H7364))</f>
        <v>6</v>
      </c>
      <c r="L7364" s="2">
        <v>264.17242634560097</v>
      </c>
    </row>
    <row r="7365" spans="1:12" x14ac:dyDescent="0.25">
      <c r="A7365">
        <f t="shared" ref="A7365:A7428" si="346">A7364+1</f>
        <v>7363</v>
      </c>
      <c r="B7365">
        <v>42.83</v>
      </c>
      <c r="C7365" s="2">
        <v>156.21332190589902</v>
      </c>
      <c r="D7365" s="45">
        <f>'Gen GROHW demand'!M7367</f>
        <v>44.482368524184167</v>
      </c>
      <c r="E7365" s="2">
        <v>278.29981513579639</v>
      </c>
      <c r="F7365" s="24">
        <v>0.50416191037940428</v>
      </c>
      <c r="H7365">
        <f t="shared" ref="H7365:H7428" si="347">H7364+1</f>
        <v>7363</v>
      </c>
      <c r="I7365">
        <v>57.89</v>
      </c>
      <c r="J7365" s="2">
        <v>156.21332190589902</v>
      </c>
      <c r="K7365" s="24">
        <f t="shared" si="345"/>
        <v>5.7320508075695198</v>
      </c>
      <c r="L7365" s="2">
        <v>278.29981513579639</v>
      </c>
    </row>
    <row r="7366" spans="1:12" x14ac:dyDescent="0.25">
      <c r="A7366">
        <f t="shared" si="346"/>
        <v>7364</v>
      </c>
      <c r="B7366">
        <v>41.04</v>
      </c>
      <c r="C7366" s="2">
        <v>144.22655306902357</v>
      </c>
      <c r="D7366" s="45">
        <f>'Gen GROHW demand'!M7368</f>
        <v>34.696715880653379</v>
      </c>
      <c r="E7366" s="2">
        <v>304.74189794657286</v>
      </c>
      <c r="F7366" s="24">
        <v>0.50433605806497073</v>
      </c>
      <c r="H7366">
        <f t="shared" si="347"/>
        <v>7364</v>
      </c>
      <c r="I7366">
        <v>52.46</v>
      </c>
      <c r="J7366" s="2">
        <v>144.22655306902357</v>
      </c>
      <c r="K7366" s="24">
        <f t="shared" si="345"/>
        <v>5.0000000000012808</v>
      </c>
      <c r="L7366" s="2">
        <v>304.74189794657286</v>
      </c>
    </row>
    <row r="7367" spans="1:12" x14ac:dyDescent="0.25">
      <c r="A7367">
        <f t="shared" si="346"/>
        <v>7365</v>
      </c>
      <c r="B7367">
        <v>38.29</v>
      </c>
      <c r="C7367" s="2">
        <v>113.79859437448502</v>
      </c>
      <c r="D7367" s="45">
        <f>'Gen GROHW demand'!M7369</f>
        <v>31.336906096796881</v>
      </c>
      <c r="E7367" s="2">
        <v>291.50860315576745</v>
      </c>
      <c r="F7367" s="24">
        <v>0.49868007634436495</v>
      </c>
      <c r="H7367">
        <f t="shared" si="347"/>
        <v>7365</v>
      </c>
      <c r="I7367">
        <v>47.3</v>
      </c>
      <c r="J7367" s="2">
        <v>113.79859437448502</v>
      </c>
      <c r="K7367" s="24">
        <f t="shared" si="345"/>
        <v>4.0000000000007629</v>
      </c>
      <c r="L7367" s="2">
        <v>291.50860315576745</v>
      </c>
    </row>
    <row r="7368" spans="1:12" x14ac:dyDescent="0.25">
      <c r="A7368">
        <f t="shared" si="346"/>
        <v>7366</v>
      </c>
      <c r="B7368">
        <v>34.299999999999997</v>
      </c>
      <c r="C7368" s="2">
        <v>104.98033292147606</v>
      </c>
      <c r="D7368" s="45">
        <f>'Gen GROHW demand'!M7370</f>
        <v>27.207478301989045</v>
      </c>
      <c r="E7368" s="2">
        <v>277.76587946411297</v>
      </c>
      <c r="F7368" s="24">
        <v>0.49005059061237172</v>
      </c>
      <c r="H7368">
        <f t="shared" si="347"/>
        <v>7366</v>
      </c>
      <c r="I7368">
        <v>40.19</v>
      </c>
      <c r="J7368" s="2">
        <v>104.98033292147606</v>
      </c>
      <c r="K7368" s="24">
        <f t="shared" si="345"/>
        <v>3.0000000000008278</v>
      </c>
      <c r="L7368" s="2">
        <v>277.76587946411297</v>
      </c>
    </row>
    <row r="7369" spans="1:12" x14ac:dyDescent="0.25">
      <c r="A7369">
        <f t="shared" si="346"/>
        <v>7367</v>
      </c>
      <c r="B7369">
        <v>31.37</v>
      </c>
      <c r="C7369" s="2">
        <v>75.256649752010532</v>
      </c>
      <c r="D7369" s="45">
        <f>'Gen GROHW demand'!M7371</f>
        <v>27.810098717766383</v>
      </c>
      <c r="E7369" s="2">
        <v>316.34314533009729</v>
      </c>
      <c r="F7369" s="24">
        <v>0.48292553891558815</v>
      </c>
      <c r="H7369">
        <f t="shared" si="347"/>
        <v>7367</v>
      </c>
      <c r="I7369">
        <v>37.520000000000003</v>
      </c>
      <c r="J7369" s="2">
        <v>75.256649752010532</v>
      </c>
      <c r="K7369" s="24">
        <f t="shared" si="345"/>
        <v>2.267949192431697</v>
      </c>
      <c r="L7369" s="2">
        <v>316.34314533009729</v>
      </c>
    </row>
    <row r="7370" spans="1:12" x14ac:dyDescent="0.25">
      <c r="A7370">
        <f t="shared" si="346"/>
        <v>7368</v>
      </c>
      <c r="B7370">
        <v>26.46</v>
      </c>
      <c r="C7370" s="2">
        <v>37.715600341219087</v>
      </c>
      <c r="D7370" s="45">
        <f>'Gen GROHW demand'!M7372</f>
        <v>24.840680405414474</v>
      </c>
      <c r="E7370" s="2">
        <v>258.00533980158019</v>
      </c>
      <c r="F7370" s="24">
        <v>0.48254768589240737</v>
      </c>
      <c r="H7370">
        <f t="shared" si="347"/>
        <v>7368</v>
      </c>
      <c r="I7370">
        <v>39.1</v>
      </c>
      <c r="J7370" s="2">
        <v>37.715600341219087</v>
      </c>
      <c r="K7370" s="24">
        <f t="shared" si="345"/>
        <v>2</v>
      </c>
      <c r="L7370" s="2">
        <v>258.00533980158019</v>
      </c>
    </row>
    <row r="7371" spans="1:12" x14ac:dyDescent="0.25">
      <c r="A7371">
        <f t="shared" si="346"/>
        <v>7369</v>
      </c>
      <c r="B7371">
        <v>26.68</v>
      </c>
      <c r="C7371" s="2">
        <v>34.220649273877939</v>
      </c>
      <c r="D7371" s="45">
        <f>'Gen GROHW demand'!M7373</f>
        <v>28.596944663821574</v>
      </c>
      <c r="E7371" s="2">
        <v>337.43478163190645</v>
      </c>
      <c r="F7371" s="24">
        <v>0.48090867746485727</v>
      </c>
      <c r="H7371">
        <f t="shared" si="347"/>
        <v>7369</v>
      </c>
      <c r="I7371">
        <v>35.67</v>
      </c>
      <c r="J7371" s="2">
        <v>34.220649273877939</v>
      </c>
      <c r="K7371" s="24">
        <f t="shared" si="345"/>
        <v>2.2679491924303554</v>
      </c>
      <c r="L7371" s="2">
        <v>337.43478163190645</v>
      </c>
    </row>
    <row r="7372" spans="1:12" x14ac:dyDescent="0.25">
      <c r="A7372">
        <f t="shared" si="346"/>
        <v>7370</v>
      </c>
      <c r="B7372">
        <v>24.94</v>
      </c>
      <c r="C7372" s="2">
        <v>32.58625012751191</v>
      </c>
      <c r="D7372" s="45">
        <f>'Gen GROHW demand'!M7374</f>
        <v>39.967888857710271</v>
      </c>
      <c r="E7372" s="2">
        <v>281.87366177110198</v>
      </c>
      <c r="F7372" s="24">
        <v>0.48479292716665667</v>
      </c>
      <c r="H7372">
        <f t="shared" si="347"/>
        <v>7370</v>
      </c>
      <c r="I7372">
        <v>35.049999999999997</v>
      </c>
      <c r="J7372" s="2">
        <v>32.58625012751191</v>
      </c>
      <c r="K7372" s="24">
        <f t="shared" si="345"/>
        <v>2.9999999999992912</v>
      </c>
      <c r="L7372" s="2">
        <v>281.87366177110198</v>
      </c>
    </row>
    <row r="7373" spans="1:12" x14ac:dyDescent="0.25">
      <c r="A7373">
        <f t="shared" si="346"/>
        <v>7371</v>
      </c>
      <c r="B7373">
        <v>22.51</v>
      </c>
      <c r="C7373" s="2">
        <v>30.995920252816671</v>
      </c>
      <c r="D7373" s="45">
        <f>'Gen GROHW demand'!M7375</f>
        <v>27.814539775654875</v>
      </c>
      <c r="E7373" s="2">
        <v>266.68658238437411</v>
      </c>
      <c r="F7373" s="24">
        <v>0.48202138199147221</v>
      </c>
      <c r="H7373">
        <f t="shared" si="347"/>
        <v>7371</v>
      </c>
      <c r="I7373">
        <v>35.07</v>
      </c>
      <c r="J7373" s="2">
        <v>30.995920252816671</v>
      </c>
      <c r="K7373" s="24">
        <f t="shared" si="345"/>
        <v>3.9999999999989884</v>
      </c>
      <c r="L7373" s="2">
        <v>266.68658238437411</v>
      </c>
    </row>
    <row r="7374" spans="1:12" x14ac:dyDescent="0.25">
      <c r="A7374">
        <f t="shared" si="346"/>
        <v>7372</v>
      </c>
      <c r="B7374">
        <v>18.82</v>
      </c>
      <c r="C7374" s="2">
        <v>29.620871019721573</v>
      </c>
      <c r="D7374" s="45">
        <f>'Gen GROHW demand'!M7376</f>
        <v>31.063024472532003</v>
      </c>
      <c r="E7374" s="2">
        <v>245.2386914103991</v>
      </c>
      <c r="F7374" s="24">
        <v>0.4850118208610969</v>
      </c>
      <c r="H7374">
        <f t="shared" si="347"/>
        <v>7372</v>
      </c>
      <c r="I7374">
        <v>34.74</v>
      </c>
      <c r="J7374" s="2">
        <v>29.620871019721573</v>
      </c>
      <c r="K7374" s="24">
        <f t="shared" si="345"/>
        <v>4.9999999999989573</v>
      </c>
      <c r="L7374" s="2">
        <v>245.2386914103991</v>
      </c>
    </row>
    <row r="7375" spans="1:12" x14ac:dyDescent="0.25">
      <c r="A7375">
        <f t="shared" si="346"/>
        <v>7373</v>
      </c>
      <c r="B7375">
        <v>18.260000000000002</v>
      </c>
      <c r="C7375" s="2">
        <v>28.777507160213521</v>
      </c>
      <c r="D7375" s="45">
        <f>'Gen GROHW demand'!M7377</f>
        <v>23.062894686290267</v>
      </c>
      <c r="E7375" s="2">
        <v>356.15893867678227</v>
      </c>
      <c r="F7375" s="24">
        <v>0.47947912162579526</v>
      </c>
      <c r="H7375">
        <f t="shared" si="347"/>
        <v>7373</v>
      </c>
      <c r="I7375">
        <v>35.869999999999997</v>
      </c>
      <c r="J7375" s="2">
        <v>28.777507160213521</v>
      </c>
      <c r="K7375" s="24">
        <f t="shared" si="345"/>
        <v>5.7320508075681786</v>
      </c>
      <c r="L7375" s="2">
        <v>356.15893867678227</v>
      </c>
    </row>
    <row r="7376" spans="1:12" x14ac:dyDescent="0.25">
      <c r="A7376">
        <f t="shared" si="346"/>
        <v>7374</v>
      </c>
      <c r="B7376">
        <v>23.81</v>
      </c>
      <c r="C7376" s="2">
        <v>28.077964029298037</v>
      </c>
      <c r="D7376" s="45">
        <f>'Gen GROHW demand'!M7378</f>
        <v>243.94038758483569</v>
      </c>
      <c r="E7376" s="2">
        <v>338.38390153656968</v>
      </c>
      <c r="F7376" s="24">
        <v>0.47517393406947694</v>
      </c>
      <c r="H7376">
        <f t="shared" si="347"/>
        <v>7374</v>
      </c>
      <c r="I7376">
        <v>36.74</v>
      </c>
      <c r="J7376" s="2">
        <v>28.077964029298037</v>
      </c>
      <c r="K7376" s="24">
        <f t="shared" si="345"/>
        <v>6</v>
      </c>
      <c r="L7376" s="2">
        <v>338.38390153656968</v>
      </c>
    </row>
    <row r="7377" spans="1:12" x14ac:dyDescent="0.25">
      <c r="A7377">
        <f t="shared" si="346"/>
        <v>7375</v>
      </c>
      <c r="B7377">
        <v>35.5</v>
      </c>
      <c r="C7377" s="2">
        <v>27.696834469146253</v>
      </c>
      <c r="D7377" s="45">
        <f>'Gen GROHW demand'!M7379</f>
        <v>78.007578498398743</v>
      </c>
      <c r="E7377" s="2">
        <v>412.76816983898124</v>
      </c>
      <c r="F7377" s="24">
        <v>0.48457636728070996</v>
      </c>
      <c r="H7377">
        <f t="shared" si="347"/>
        <v>7375</v>
      </c>
      <c r="I7377">
        <v>39.78</v>
      </c>
      <c r="J7377" s="2">
        <v>27.696834469146253</v>
      </c>
      <c r="K7377" s="24">
        <f t="shared" si="345"/>
        <v>5.7320508075693146</v>
      </c>
      <c r="L7377" s="2">
        <v>412.76816983898124</v>
      </c>
    </row>
    <row r="7378" spans="1:12" x14ac:dyDescent="0.25">
      <c r="A7378">
        <f t="shared" si="346"/>
        <v>7376</v>
      </c>
      <c r="B7378">
        <v>43.56</v>
      </c>
      <c r="C7378" s="2">
        <v>30.448454735083814</v>
      </c>
      <c r="D7378" s="45">
        <f>'Gen GROHW demand'!M7380</f>
        <v>126.58064900131033</v>
      </c>
      <c r="E7378" s="2">
        <v>433.29008611629342</v>
      </c>
      <c r="F7378" s="24">
        <v>0.50049841933677996</v>
      </c>
      <c r="H7378">
        <f t="shared" si="347"/>
        <v>7376</v>
      </c>
      <c r="I7378">
        <v>35.92</v>
      </c>
      <c r="J7378" s="2">
        <v>30.448454735083814</v>
      </c>
      <c r="K7378" s="24">
        <f t="shared" si="345"/>
        <v>5.0000000000009246</v>
      </c>
      <c r="L7378" s="2">
        <v>433.29008611629342</v>
      </c>
    </row>
    <row r="7379" spans="1:12" x14ac:dyDescent="0.25">
      <c r="A7379">
        <f t="shared" si="346"/>
        <v>7377</v>
      </c>
      <c r="B7379">
        <v>45.35</v>
      </c>
      <c r="C7379" s="2">
        <v>47.687868180049904</v>
      </c>
      <c r="D7379" s="45">
        <f>'Gen GROHW demand'!M7381</f>
        <v>113.74193647400573</v>
      </c>
      <c r="E7379" s="2">
        <v>363.81572968210764</v>
      </c>
      <c r="F7379" s="24">
        <v>0.5082458336668535</v>
      </c>
      <c r="H7379">
        <f t="shared" si="347"/>
        <v>7377</v>
      </c>
      <c r="I7379">
        <v>50.01</v>
      </c>
      <c r="J7379" s="2">
        <v>47.687868180049904</v>
      </c>
      <c r="K7379" s="24">
        <f t="shared" si="345"/>
        <v>4.0000000000012603</v>
      </c>
      <c r="L7379" s="2">
        <v>363.81572968210764</v>
      </c>
    </row>
    <row r="7380" spans="1:12" x14ac:dyDescent="0.25">
      <c r="A7380">
        <f t="shared" si="346"/>
        <v>7378</v>
      </c>
      <c r="B7380">
        <v>45.07</v>
      </c>
      <c r="C7380" s="2">
        <v>67.121648634079804</v>
      </c>
      <c r="D7380" s="45">
        <f>'Gen GROHW demand'!M7382</f>
        <v>132.52911877706069</v>
      </c>
      <c r="E7380" s="2">
        <v>348.05301189886302</v>
      </c>
      <c r="F7380" s="24">
        <v>0.5097383228890755</v>
      </c>
      <c r="H7380">
        <f t="shared" si="347"/>
        <v>7378</v>
      </c>
      <c r="I7380">
        <v>56.06</v>
      </c>
      <c r="J7380" s="2">
        <v>67.121648634079804</v>
      </c>
      <c r="K7380" s="24">
        <f t="shared" si="345"/>
        <v>3.0000000000012585</v>
      </c>
      <c r="L7380" s="2">
        <v>348.05301189886302</v>
      </c>
    </row>
    <row r="7381" spans="1:12" x14ac:dyDescent="0.25">
      <c r="A7381">
        <f t="shared" si="346"/>
        <v>7379</v>
      </c>
      <c r="B7381">
        <v>43.97</v>
      </c>
      <c r="C7381" s="2">
        <v>74.408781864095189</v>
      </c>
      <c r="D7381" s="45">
        <f>'Gen GROHW demand'!M7383</f>
        <v>117.76043429861011</v>
      </c>
      <c r="E7381" s="2">
        <v>334.19904537932337</v>
      </c>
      <c r="F7381" s="24">
        <v>0.50833432507599763</v>
      </c>
      <c r="H7381">
        <f t="shared" si="347"/>
        <v>7379</v>
      </c>
      <c r="I7381">
        <v>65.489999999999995</v>
      </c>
      <c r="J7381" s="2">
        <v>74.408781864095189</v>
      </c>
      <c r="K7381" s="24">
        <f t="shared" si="345"/>
        <v>2.267949192431491</v>
      </c>
      <c r="L7381" s="2">
        <v>334.19904537932337</v>
      </c>
    </row>
    <row r="7382" spans="1:12" x14ac:dyDescent="0.25">
      <c r="A7382">
        <f t="shared" si="346"/>
        <v>7380</v>
      </c>
      <c r="B7382">
        <v>43.33</v>
      </c>
      <c r="C7382" s="2">
        <v>77.927551075052108</v>
      </c>
      <c r="D7382" s="45">
        <f>'Gen GROHW demand'!M7384</f>
        <v>116.35131055628375</v>
      </c>
      <c r="E7382" s="2">
        <v>266.45212282430418</v>
      </c>
      <c r="F7382" s="24">
        <v>0.51195227616997518</v>
      </c>
      <c r="H7382">
        <f t="shared" si="347"/>
        <v>7380</v>
      </c>
      <c r="I7382">
        <v>54.99</v>
      </c>
      <c r="J7382" s="2">
        <v>77.927551075052108</v>
      </c>
      <c r="K7382" s="24">
        <f t="shared" si="345"/>
        <v>2</v>
      </c>
      <c r="L7382" s="2">
        <v>266.45212282430418</v>
      </c>
    </row>
    <row r="7383" spans="1:12" x14ac:dyDescent="0.25">
      <c r="A7383">
        <f t="shared" si="346"/>
        <v>7381</v>
      </c>
      <c r="B7383">
        <v>41.71</v>
      </c>
      <c r="C7383" s="2">
        <v>80.41585733600806</v>
      </c>
      <c r="D7383" s="45">
        <f>'Gen GROHW demand'!M7385</f>
        <v>110.53067517873978</v>
      </c>
      <c r="E7383" s="2">
        <v>185.31201135450709</v>
      </c>
      <c r="F7383" s="24">
        <v>0.5167253385841899</v>
      </c>
      <c r="H7383">
        <f t="shared" si="347"/>
        <v>7381</v>
      </c>
      <c r="I7383">
        <v>62.43</v>
      </c>
      <c r="J7383" s="2">
        <v>80.41585733600806</v>
      </c>
      <c r="K7383" s="24">
        <f t="shared" si="345"/>
        <v>2.267949192430561</v>
      </c>
      <c r="L7383" s="2">
        <v>185.31201135450709</v>
      </c>
    </row>
    <row r="7384" spans="1:12" x14ac:dyDescent="0.25">
      <c r="A7384">
        <f t="shared" si="346"/>
        <v>7382</v>
      </c>
      <c r="B7384">
        <v>43.65</v>
      </c>
      <c r="C7384" s="2">
        <v>75.523755583437875</v>
      </c>
      <c r="D7384" s="45">
        <f>'Gen GROHW demand'!M7386</f>
        <v>34.597666745634449</v>
      </c>
      <c r="E7384" s="2">
        <v>103.01512959661004</v>
      </c>
      <c r="F7384" s="24">
        <v>0.51927307692307689</v>
      </c>
      <c r="H7384">
        <f t="shared" si="347"/>
        <v>7382</v>
      </c>
      <c r="I7384">
        <v>42.4</v>
      </c>
      <c r="J7384" s="2">
        <v>75.523755583437875</v>
      </c>
      <c r="K7384" s="24">
        <f t="shared" si="345"/>
        <v>2.99999999999886</v>
      </c>
      <c r="L7384" s="2">
        <v>103.01512959661004</v>
      </c>
    </row>
    <row r="7385" spans="1:12" x14ac:dyDescent="0.25">
      <c r="A7385">
        <f t="shared" si="346"/>
        <v>7383</v>
      </c>
      <c r="B7385">
        <v>44.39</v>
      </c>
      <c r="C7385" s="2">
        <v>72.135940431283089</v>
      </c>
      <c r="D7385" s="45">
        <f>'Gen GROHW demand'!M7387</f>
        <v>40.667759506524838</v>
      </c>
      <c r="E7385" s="2">
        <v>85.23819476302144</v>
      </c>
      <c r="F7385" s="24">
        <v>0.52321195354971528</v>
      </c>
      <c r="H7385">
        <f t="shared" si="347"/>
        <v>7383</v>
      </c>
      <c r="I7385">
        <v>50.79</v>
      </c>
      <c r="J7385" s="2">
        <v>72.135940431283089</v>
      </c>
      <c r="K7385" s="24">
        <f t="shared" si="345"/>
        <v>3.9999999999984905</v>
      </c>
      <c r="L7385" s="2">
        <v>85.23819476302144</v>
      </c>
    </row>
    <row r="7386" spans="1:12" x14ac:dyDescent="0.25">
      <c r="A7386">
        <f t="shared" si="346"/>
        <v>7384</v>
      </c>
      <c r="B7386">
        <v>46.38</v>
      </c>
      <c r="C7386" s="2">
        <v>76.026596833111597</v>
      </c>
      <c r="D7386" s="45">
        <f>'Gen GROHW demand'!M7388</f>
        <v>34.467285468350489</v>
      </c>
      <c r="E7386" s="2">
        <v>99.860236245603062</v>
      </c>
      <c r="F7386" s="24">
        <v>0.52567415117640459</v>
      </c>
      <c r="H7386">
        <f t="shared" si="347"/>
        <v>7384</v>
      </c>
      <c r="I7386">
        <v>50.66</v>
      </c>
      <c r="J7386" s="2">
        <v>76.026596833111597</v>
      </c>
      <c r="K7386" s="24">
        <f t="shared" si="345"/>
        <v>4.9999999999993134</v>
      </c>
      <c r="L7386" s="2">
        <v>99.860236245603062</v>
      </c>
    </row>
    <row r="7387" spans="1:12" x14ac:dyDescent="0.25">
      <c r="A7387">
        <f t="shared" si="346"/>
        <v>7385</v>
      </c>
      <c r="B7387">
        <v>47.89</v>
      </c>
      <c r="C7387" s="2">
        <v>83.881027762576437</v>
      </c>
      <c r="D7387" s="45">
        <f>'Gen GROHW demand'!M7389</f>
        <v>40.785897738486526</v>
      </c>
      <c r="E7387" s="2">
        <v>203.93249293343743</v>
      </c>
      <c r="F7387" s="24">
        <v>0.52431313455338668</v>
      </c>
      <c r="H7387">
        <f t="shared" si="347"/>
        <v>7385</v>
      </c>
      <c r="I7387">
        <v>50.34</v>
      </c>
      <c r="J7387" s="2">
        <v>83.881027762576437</v>
      </c>
      <c r="K7387" s="24">
        <f t="shared" si="345"/>
        <v>5.7320508075683847</v>
      </c>
      <c r="L7387" s="2">
        <v>203.93249293343743</v>
      </c>
    </row>
    <row r="7388" spans="1:12" x14ac:dyDescent="0.25">
      <c r="A7388">
        <f t="shared" si="346"/>
        <v>7386</v>
      </c>
      <c r="B7388">
        <v>52.89</v>
      </c>
      <c r="C7388" s="2">
        <v>136.04131339157644</v>
      </c>
      <c r="D7388" s="45">
        <f>'Gen GROHW demand'!M7390</f>
        <v>54.755182008427397</v>
      </c>
      <c r="E7388" s="2">
        <v>248.49954273958147</v>
      </c>
      <c r="F7388" s="24">
        <v>0.52220748984667686</v>
      </c>
      <c r="H7388">
        <f t="shared" si="347"/>
        <v>7386</v>
      </c>
      <c r="I7388">
        <v>57.7</v>
      </c>
      <c r="J7388" s="2">
        <v>136.04131339157644</v>
      </c>
      <c r="K7388" s="24">
        <f t="shared" si="345"/>
        <v>6</v>
      </c>
      <c r="L7388" s="2">
        <v>248.49954273958147</v>
      </c>
    </row>
    <row r="7389" spans="1:12" x14ac:dyDescent="0.25">
      <c r="A7389">
        <f t="shared" si="346"/>
        <v>7387</v>
      </c>
      <c r="B7389">
        <v>52.92</v>
      </c>
      <c r="C7389" s="2">
        <v>150.37262993132805</v>
      </c>
      <c r="D7389" s="45">
        <f>'Gen GROHW demand'!M7391</f>
        <v>41.277681755429768</v>
      </c>
      <c r="E7389" s="2">
        <v>284.06301812725223</v>
      </c>
      <c r="F7389" s="24">
        <v>0.51828852063045572</v>
      </c>
      <c r="H7389">
        <f t="shared" si="347"/>
        <v>7387</v>
      </c>
      <c r="I7389">
        <v>65.56</v>
      </c>
      <c r="J7389" s="2">
        <v>150.37262993132805</v>
      </c>
      <c r="K7389" s="24">
        <f t="shared" si="345"/>
        <v>5.7320508075695633</v>
      </c>
      <c r="L7389" s="2">
        <v>284.06301812725223</v>
      </c>
    </row>
    <row r="7390" spans="1:12" x14ac:dyDescent="0.25">
      <c r="A7390">
        <f t="shared" si="346"/>
        <v>7388</v>
      </c>
      <c r="B7390">
        <v>48.91</v>
      </c>
      <c r="C7390" s="2">
        <v>150.06246892620095</v>
      </c>
      <c r="D7390" s="45">
        <f>'Gen GROHW demand'!M7392</f>
        <v>30.918427535749039</v>
      </c>
      <c r="E7390" s="2">
        <v>345.56261841393723</v>
      </c>
      <c r="F7390" s="24">
        <v>0.51934127643853334</v>
      </c>
      <c r="H7390">
        <f t="shared" si="347"/>
        <v>7388</v>
      </c>
      <c r="I7390">
        <v>66.569999999999993</v>
      </c>
      <c r="J7390" s="2">
        <v>150.06246892620095</v>
      </c>
      <c r="K7390" s="24">
        <f t="shared" si="345"/>
        <v>5.0000000000013554</v>
      </c>
      <c r="L7390" s="2">
        <v>345.56261841393723</v>
      </c>
    </row>
    <row r="7391" spans="1:12" x14ac:dyDescent="0.25">
      <c r="A7391">
        <f t="shared" si="346"/>
        <v>7389</v>
      </c>
      <c r="B7391">
        <v>44.21</v>
      </c>
      <c r="C7391" s="2">
        <v>118.39014573221168</v>
      </c>
      <c r="D7391" s="45">
        <f>'Gen GROHW demand'!M7393</f>
        <v>31.737868430440564</v>
      </c>
      <c r="E7391" s="2">
        <v>268.78289151195679</v>
      </c>
      <c r="F7391" s="24">
        <v>0.52496512784876093</v>
      </c>
      <c r="H7391">
        <f t="shared" si="347"/>
        <v>7389</v>
      </c>
      <c r="I7391">
        <v>51.54</v>
      </c>
      <c r="J7391" s="2">
        <v>118.39014573221168</v>
      </c>
      <c r="K7391" s="24">
        <f t="shared" si="345"/>
        <v>4.0000000000008491</v>
      </c>
      <c r="L7391" s="2">
        <v>268.78289151195679</v>
      </c>
    </row>
    <row r="7392" spans="1:12" x14ac:dyDescent="0.25">
      <c r="A7392">
        <f t="shared" si="346"/>
        <v>7390</v>
      </c>
      <c r="B7392">
        <v>37.950000000000003</v>
      </c>
      <c r="C7392" s="2">
        <v>103.63904088053874</v>
      </c>
      <c r="D7392" s="45">
        <f>'Gen GROHW demand'!M7394</f>
        <v>25.936606278703316</v>
      </c>
      <c r="E7392" s="2">
        <v>277.11182221110823</v>
      </c>
      <c r="F7392" s="24">
        <v>0.51927431764666865</v>
      </c>
      <c r="H7392">
        <f t="shared" si="347"/>
        <v>7390</v>
      </c>
      <c r="I7392">
        <v>42.41</v>
      </c>
      <c r="J7392" s="2">
        <v>103.63904088053874</v>
      </c>
      <c r="K7392" s="24">
        <f t="shared" si="345"/>
        <v>3.0000000000009024</v>
      </c>
      <c r="L7392" s="2">
        <v>277.11182221110823</v>
      </c>
    </row>
    <row r="7393" spans="1:12" x14ac:dyDescent="0.25">
      <c r="A7393">
        <f t="shared" si="346"/>
        <v>7391</v>
      </c>
      <c r="B7393">
        <v>35.5</v>
      </c>
      <c r="C7393" s="2">
        <v>89.942030643400145</v>
      </c>
      <c r="D7393" s="45">
        <f>'Gen GROHW demand'!M7395</f>
        <v>33.918860997287631</v>
      </c>
      <c r="E7393" s="2">
        <v>284.75348884432987</v>
      </c>
      <c r="F7393" s="24">
        <v>0.50544447010338578</v>
      </c>
      <c r="H7393">
        <f t="shared" si="347"/>
        <v>7391</v>
      </c>
      <c r="I7393">
        <v>40.14</v>
      </c>
      <c r="J7393" s="2">
        <v>89.942030643400145</v>
      </c>
      <c r="K7393" s="24">
        <f t="shared" si="345"/>
        <v>2.2679491924317401</v>
      </c>
      <c r="L7393" s="2">
        <v>284.75348884432987</v>
      </c>
    </row>
    <row r="7394" spans="1:12" x14ac:dyDescent="0.25">
      <c r="A7394">
        <f t="shared" si="346"/>
        <v>7392</v>
      </c>
      <c r="B7394">
        <v>30</v>
      </c>
      <c r="C7394" s="2">
        <v>41.515321057054415</v>
      </c>
      <c r="D7394" s="45">
        <f>'Gen GROHW demand'!M7396</f>
        <v>29.754257950199904</v>
      </c>
      <c r="E7394" s="2">
        <v>302.99865366158554</v>
      </c>
      <c r="F7394" s="24">
        <v>0.49705048482488828</v>
      </c>
      <c r="H7394">
        <f t="shared" si="347"/>
        <v>7392</v>
      </c>
      <c r="I7394">
        <v>40.01</v>
      </c>
      <c r="J7394" s="2">
        <v>41.515321057054415</v>
      </c>
      <c r="K7394" s="24">
        <f t="shared" si="345"/>
        <v>2</v>
      </c>
      <c r="L7394" s="2">
        <v>302.99865366158554</v>
      </c>
    </row>
    <row r="7395" spans="1:12" x14ac:dyDescent="0.25">
      <c r="A7395">
        <f t="shared" si="346"/>
        <v>7393</v>
      </c>
      <c r="B7395">
        <v>26.5</v>
      </c>
      <c r="C7395" s="2">
        <v>33.112414117911939</v>
      </c>
      <c r="D7395" s="45">
        <f>'Gen GROHW demand'!M7397</f>
        <v>32.813169577547164</v>
      </c>
      <c r="E7395" s="2">
        <v>254.94316470397351</v>
      </c>
      <c r="F7395" s="24">
        <v>0.50314696675778148</v>
      </c>
      <c r="H7395">
        <f t="shared" si="347"/>
        <v>7393</v>
      </c>
      <c r="I7395">
        <v>33.549999999999997</v>
      </c>
      <c r="J7395" s="2">
        <v>33.112414117911939</v>
      </c>
      <c r="K7395" s="24">
        <f t="shared" si="345"/>
        <v>2.2679491924303123</v>
      </c>
      <c r="L7395" s="2">
        <v>254.94316470397351</v>
      </c>
    </row>
    <row r="7396" spans="1:12" x14ac:dyDescent="0.25">
      <c r="A7396">
        <f t="shared" si="346"/>
        <v>7394</v>
      </c>
      <c r="B7396">
        <v>25.64</v>
      </c>
      <c r="C7396" s="2">
        <v>31.610440081068408</v>
      </c>
      <c r="D7396" s="45">
        <f>'Gen GROHW demand'!M7398</f>
        <v>28.329579515153018</v>
      </c>
      <c r="E7396" s="2">
        <v>285.61693315135267</v>
      </c>
      <c r="F7396" s="24">
        <v>0.50183623009235689</v>
      </c>
      <c r="H7396">
        <f t="shared" si="347"/>
        <v>7394</v>
      </c>
      <c r="I7396">
        <v>32.4</v>
      </c>
      <c r="J7396" s="2">
        <v>31.610440081068408</v>
      </c>
      <c r="K7396" s="24">
        <f t="shared" si="345"/>
        <v>2.9999999999992166</v>
      </c>
      <c r="L7396" s="2">
        <v>285.61693315135267</v>
      </c>
    </row>
    <row r="7397" spans="1:12" x14ac:dyDescent="0.25">
      <c r="A7397">
        <f t="shared" si="346"/>
        <v>7395</v>
      </c>
      <c r="B7397">
        <v>25.97</v>
      </c>
      <c r="C7397" s="2">
        <v>30.247336360554161</v>
      </c>
      <c r="D7397" s="45">
        <f>'Gen GROHW demand'!M7399</f>
        <v>26.13197482238861</v>
      </c>
      <c r="E7397" s="2">
        <v>273.4100958656764</v>
      </c>
      <c r="F7397" s="24">
        <v>0.5009456392761793</v>
      </c>
      <c r="H7397">
        <f t="shared" si="347"/>
        <v>7395</v>
      </c>
      <c r="I7397">
        <v>32.42</v>
      </c>
      <c r="J7397" s="2">
        <v>30.247336360554161</v>
      </c>
      <c r="K7397" s="24">
        <f t="shared" si="345"/>
        <v>3.9999999999989022</v>
      </c>
      <c r="L7397" s="2">
        <v>273.4100958656764</v>
      </c>
    </row>
    <row r="7398" spans="1:12" x14ac:dyDescent="0.25">
      <c r="A7398">
        <f t="shared" si="346"/>
        <v>7396</v>
      </c>
      <c r="B7398">
        <v>24.99</v>
      </c>
      <c r="C7398" s="2">
        <v>29.068210689456325</v>
      </c>
      <c r="D7398" s="45">
        <f>'Gen GROHW demand'!M7400</f>
        <v>40.322338120783684</v>
      </c>
      <c r="E7398" s="2">
        <v>360.98858302269673</v>
      </c>
      <c r="F7398" s="24">
        <v>0.50243211528564069</v>
      </c>
      <c r="H7398">
        <f t="shared" si="347"/>
        <v>7396</v>
      </c>
      <c r="I7398">
        <v>30.96</v>
      </c>
      <c r="J7398" s="2">
        <v>29.068210689456325</v>
      </c>
      <c r="K7398" s="24">
        <f t="shared" si="345"/>
        <v>4.9999999999988827</v>
      </c>
      <c r="L7398" s="2">
        <v>360.98858302269673</v>
      </c>
    </row>
    <row r="7399" spans="1:12" x14ac:dyDescent="0.25">
      <c r="A7399">
        <f t="shared" si="346"/>
        <v>7397</v>
      </c>
      <c r="B7399">
        <v>26.04</v>
      </c>
      <c r="C7399" s="2">
        <v>28.246882292009047</v>
      </c>
      <c r="D7399" s="45">
        <f>'Gen GROHW demand'!M7401</f>
        <v>35.574121161404655</v>
      </c>
      <c r="E7399" s="2">
        <v>411.57035221013467</v>
      </c>
      <c r="F7399" s="24">
        <v>0.50153263713898033</v>
      </c>
      <c r="H7399">
        <f t="shared" si="347"/>
        <v>7397</v>
      </c>
      <c r="I7399">
        <v>30.8</v>
      </c>
      <c r="J7399" s="2">
        <v>28.246882292009047</v>
      </c>
      <c r="K7399" s="24">
        <f t="shared" si="345"/>
        <v>5.7320508075681351</v>
      </c>
      <c r="L7399" s="2">
        <v>411.57035221013467</v>
      </c>
    </row>
    <row r="7400" spans="1:12" x14ac:dyDescent="0.25">
      <c r="A7400">
        <f t="shared" si="346"/>
        <v>7398</v>
      </c>
      <c r="B7400">
        <v>27.94</v>
      </c>
      <c r="C7400" s="2">
        <v>27.746744123545142</v>
      </c>
      <c r="D7400" s="45">
        <f>'Gen GROHW demand'!M7402</f>
        <v>60.236419026942983</v>
      </c>
      <c r="E7400" s="2">
        <v>378.76240211362006</v>
      </c>
      <c r="F7400" s="24">
        <v>0.50287614093825983</v>
      </c>
      <c r="H7400">
        <f t="shared" si="347"/>
        <v>7398</v>
      </c>
      <c r="I7400">
        <v>31.98</v>
      </c>
      <c r="J7400" s="2">
        <v>27.746744123545142</v>
      </c>
      <c r="K7400" s="24">
        <f t="shared" si="345"/>
        <v>6</v>
      </c>
      <c r="L7400" s="2">
        <v>378.76240211362006</v>
      </c>
    </row>
    <row r="7401" spans="1:12" x14ac:dyDescent="0.25">
      <c r="A7401">
        <f t="shared" si="346"/>
        <v>7399</v>
      </c>
      <c r="B7401">
        <v>38.92</v>
      </c>
      <c r="C7401" s="2">
        <v>27.540850048856342</v>
      </c>
      <c r="D7401" s="45">
        <f>'Gen GROHW demand'!M7403</f>
        <v>112.24482412163607</v>
      </c>
      <c r="E7401" s="2">
        <v>485.77565578433695</v>
      </c>
      <c r="F7401" s="24">
        <v>0.51912329764008724</v>
      </c>
      <c r="H7401">
        <f t="shared" si="347"/>
        <v>7399</v>
      </c>
      <c r="I7401">
        <v>34.43</v>
      </c>
      <c r="J7401" s="2">
        <v>27.540850048856342</v>
      </c>
      <c r="K7401" s="24">
        <f t="shared" si="345"/>
        <v>5.7320508075693573</v>
      </c>
      <c r="L7401" s="2">
        <v>485.77565578433695</v>
      </c>
    </row>
    <row r="7402" spans="1:12" x14ac:dyDescent="0.25">
      <c r="A7402">
        <f t="shared" si="346"/>
        <v>7400</v>
      </c>
      <c r="B7402">
        <v>45.52</v>
      </c>
      <c r="C7402" s="2">
        <v>30.872834705696761</v>
      </c>
      <c r="D7402" s="45">
        <f>'Gen GROHW demand'!M7404</f>
        <v>137.39109690700425</v>
      </c>
      <c r="E7402" s="2">
        <v>341.67827002677677</v>
      </c>
      <c r="F7402" s="24">
        <v>0.52952877990119607</v>
      </c>
      <c r="H7402">
        <f t="shared" si="347"/>
        <v>7400</v>
      </c>
      <c r="I7402">
        <v>37.200000000000003</v>
      </c>
      <c r="J7402" s="2">
        <v>30.872834705696761</v>
      </c>
      <c r="K7402" s="24">
        <f t="shared" si="345"/>
        <v>5.0000000000009992</v>
      </c>
      <c r="L7402" s="2">
        <v>341.67827002677677</v>
      </c>
    </row>
    <row r="7403" spans="1:12" x14ac:dyDescent="0.25">
      <c r="A7403">
        <f t="shared" si="346"/>
        <v>7401</v>
      </c>
      <c r="B7403">
        <v>47.97</v>
      </c>
      <c r="C7403" s="2">
        <v>49.223027400921453</v>
      </c>
      <c r="D7403" s="45">
        <f>'Gen GROHW demand'!M7405</f>
        <v>89.617135685595244</v>
      </c>
      <c r="E7403" s="2">
        <v>370.12072097475493</v>
      </c>
      <c r="F7403" s="24">
        <v>0.52806471155391299</v>
      </c>
      <c r="H7403">
        <f t="shared" si="347"/>
        <v>7401</v>
      </c>
      <c r="I7403">
        <v>41.72</v>
      </c>
      <c r="J7403" s="2">
        <v>49.223027400921453</v>
      </c>
      <c r="K7403" s="24">
        <f t="shared" si="345"/>
        <v>4.0000000000013465</v>
      </c>
      <c r="L7403" s="2">
        <v>370.12072097475493</v>
      </c>
    </row>
    <row r="7404" spans="1:12" x14ac:dyDescent="0.25">
      <c r="A7404">
        <f t="shared" si="346"/>
        <v>7402</v>
      </c>
      <c r="B7404">
        <v>47.43</v>
      </c>
      <c r="C7404" s="2">
        <v>67.969954371463302</v>
      </c>
      <c r="D7404" s="45">
        <f>'Gen GROHW demand'!M7406</f>
        <v>56.2558175195201</v>
      </c>
      <c r="E7404" s="2">
        <v>340.1845380295776</v>
      </c>
      <c r="F7404" s="24">
        <v>0.52911358545899845</v>
      </c>
      <c r="H7404">
        <f t="shared" si="347"/>
        <v>7402</v>
      </c>
      <c r="I7404">
        <v>41.39</v>
      </c>
      <c r="J7404" s="2">
        <v>67.969954371463302</v>
      </c>
      <c r="K7404" s="24">
        <f t="shared" si="345"/>
        <v>3.0000000000013332</v>
      </c>
      <c r="L7404" s="2">
        <v>340.1845380295776</v>
      </c>
    </row>
    <row r="7405" spans="1:12" x14ac:dyDescent="0.25">
      <c r="A7405">
        <f t="shared" si="346"/>
        <v>7403</v>
      </c>
      <c r="B7405">
        <v>47.98</v>
      </c>
      <c r="C7405" s="2">
        <v>76.204519230306545</v>
      </c>
      <c r="D7405" s="45">
        <f>'Gen GROHW demand'!M7407</f>
        <v>45.726610995108992</v>
      </c>
      <c r="E7405" s="2">
        <v>277.71899485086084</v>
      </c>
      <c r="F7405" s="24">
        <v>0.52990115487498191</v>
      </c>
      <c r="H7405">
        <f t="shared" si="347"/>
        <v>7403</v>
      </c>
      <c r="I7405">
        <v>41.96</v>
      </c>
      <c r="J7405" s="2">
        <v>76.204519230306545</v>
      </c>
      <c r="K7405" s="24">
        <f t="shared" si="345"/>
        <v>2.2679491924315345</v>
      </c>
      <c r="L7405" s="2">
        <v>277.71899485086084</v>
      </c>
    </row>
    <row r="7406" spans="1:12" x14ac:dyDescent="0.25">
      <c r="A7406">
        <f t="shared" si="346"/>
        <v>7404</v>
      </c>
      <c r="B7406">
        <v>48.43</v>
      </c>
      <c r="C7406" s="2">
        <v>78.49988052280338</v>
      </c>
      <c r="D7406" s="45">
        <f>'Gen GROHW demand'!M7408</f>
        <v>78.641870888313662</v>
      </c>
      <c r="E7406" s="2">
        <v>219.39339796134814</v>
      </c>
      <c r="F7406" s="24">
        <v>0.52713593752495314</v>
      </c>
      <c r="H7406">
        <f t="shared" si="347"/>
        <v>7404</v>
      </c>
      <c r="I7406">
        <v>40.86</v>
      </c>
      <c r="J7406" s="2">
        <v>78.49988052280338</v>
      </c>
      <c r="K7406" s="24">
        <f t="shared" si="345"/>
        <v>2</v>
      </c>
      <c r="L7406" s="2">
        <v>219.39339796134814</v>
      </c>
    </row>
    <row r="7407" spans="1:12" x14ac:dyDescent="0.25">
      <c r="A7407">
        <f t="shared" si="346"/>
        <v>7405</v>
      </c>
      <c r="B7407">
        <v>46.96</v>
      </c>
      <c r="C7407" s="2">
        <v>81.35245951574602</v>
      </c>
      <c r="D7407" s="45">
        <f>'Gen GROHW demand'!M7409</f>
        <v>87.854072608851538</v>
      </c>
      <c r="E7407" s="2">
        <v>175.82721474903036</v>
      </c>
      <c r="F7407" s="24">
        <v>0.52302330447560941</v>
      </c>
      <c r="H7407">
        <f t="shared" si="347"/>
        <v>7405</v>
      </c>
      <c r="I7407">
        <v>41.44</v>
      </c>
      <c r="J7407" s="2">
        <v>81.35245951574602</v>
      </c>
      <c r="K7407" s="24">
        <f t="shared" si="345"/>
        <v>2.267949192430518</v>
      </c>
      <c r="L7407" s="2">
        <v>175.82721474903036</v>
      </c>
    </row>
    <row r="7408" spans="1:12" x14ac:dyDescent="0.25">
      <c r="A7408">
        <f t="shared" si="346"/>
        <v>7406</v>
      </c>
      <c r="B7408">
        <v>48.34</v>
      </c>
      <c r="C7408" s="2">
        <v>77.150208280657338</v>
      </c>
      <c r="D7408" s="45">
        <f>'Gen GROHW demand'!M7410</f>
        <v>88.972442248119563</v>
      </c>
      <c r="E7408" s="2">
        <v>72.339811351860675</v>
      </c>
      <c r="F7408" s="24">
        <v>0.52111540607316487</v>
      </c>
      <c r="H7408">
        <f t="shared" si="347"/>
        <v>7406</v>
      </c>
      <c r="I7408">
        <v>38.049999999999997</v>
      </c>
      <c r="J7408" s="2">
        <v>77.150208280657338</v>
      </c>
      <c r="K7408" s="24">
        <f t="shared" si="345"/>
        <v>2.9999999999987854</v>
      </c>
      <c r="L7408" s="2">
        <v>72.339811351860675</v>
      </c>
    </row>
    <row r="7409" spans="1:12" x14ac:dyDescent="0.25">
      <c r="A7409">
        <f t="shared" si="346"/>
        <v>7407</v>
      </c>
      <c r="B7409">
        <v>49.91</v>
      </c>
      <c r="C7409" s="2">
        <v>75.818317935136179</v>
      </c>
      <c r="D7409" s="45">
        <f>'Gen GROHW demand'!M7411</f>
        <v>70.4712963989721</v>
      </c>
      <c r="E7409" s="2">
        <v>70.271900411940592</v>
      </c>
      <c r="F7409" s="24">
        <v>0.52429284164859002</v>
      </c>
      <c r="H7409">
        <f t="shared" si="347"/>
        <v>7407</v>
      </c>
      <c r="I7409">
        <v>40.49</v>
      </c>
      <c r="J7409" s="2">
        <v>75.818317935136179</v>
      </c>
      <c r="K7409" s="24">
        <f t="shared" si="345"/>
        <v>3.9999999999984044</v>
      </c>
      <c r="L7409" s="2">
        <v>70.271900411940592</v>
      </c>
    </row>
    <row r="7410" spans="1:12" x14ac:dyDescent="0.25">
      <c r="A7410">
        <f t="shared" si="346"/>
        <v>7408</v>
      </c>
      <c r="B7410">
        <v>50</v>
      </c>
      <c r="C7410" s="2">
        <v>75.380204476187785</v>
      </c>
      <c r="D7410" s="45">
        <f>'Gen GROHW demand'!M7412</f>
        <v>56.783848183813696</v>
      </c>
      <c r="E7410" s="2">
        <v>88.952381348906201</v>
      </c>
      <c r="F7410" s="24">
        <v>0.52245890572258413</v>
      </c>
      <c r="H7410">
        <f t="shared" si="347"/>
        <v>7408</v>
      </c>
      <c r="I7410">
        <v>43.15</v>
      </c>
      <c r="J7410" s="2">
        <v>75.380204476187785</v>
      </c>
      <c r="K7410" s="24">
        <f t="shared" si="345"/>
        <v>4.9999999999992388</v>
      </c>
      <c r="L7410" s="2">
        <v>88.952381348906201</v>
      </c>
    </row>
    <row r="7411" spans="1:12" x14ac:dyDescent="0.25">
      <c r="A7411">
        <f t="shared" si="346"/>
        <v>7409</v>
      </c>
      <c r="B7411">
        <v>50.04</v>
      </c>
      <c r="C7411" s="2">
        <v>78.873237800279611</v>
      </c>
      <c r="D7411" s="45">
        <f>'Gen GROHW demand'!M7413</f>
        <v>25.824004453065214</v>
      </c>
      <c r="E7411" s="2">
        <v>175.22697404505539</v>
      </c>
      <c r="F7411" s="24">
        <v>0.51963574959851355</v>
      </c>
      <c r="H7411">
        <f t="shared" si="347"/>
        <v>7409</v>
      </c>
      <c r="I7411">
        <v>49.91</v>
      </c>
      <c r="J7411" s="2">
        <v>78.873237800279611</v>
      </c>
      <c r="K7411" s="24">
        <f t="shared" si="345"/>
        <v>5.7320508075683412</v>
      </c>
      <c r="L7411" s="2">
        <v>175.22697404505539</v>
      </c>
    </row>
    <row r="7412" spans="1:12" x14ac:dyDescent="0.25">
      <c r="A7412">
        <f t="shared" si="346"/>
        <v>7410</v>
      </c>
      <c r="B7412">
        <v>60.71</v>
      </c>
      <c r="C7412" s="2">
        <v>116.1063433352374</v>
      </c>
      <c r="D7412" s="45">
        <f>'Gen GROHW demand'!M7414</f>
        <v>38.365432385406486</v>
      </c>
      <c r="E7412" s="2">
        <v>283.66611061258902</v>
      </c>
      <c r="F7412" s="24">
        <v>0.51455396693195132</v>
      </c>
      <c r="H7412">
        <f t="shared" si="347"/>
        <v>7410</v>
      </c>
      <c r="I7412">
        <v>52.98</v>
      </c>
      <c r="J7412" s="2">
        <v>116.1063433352374</v>
      </c>
      <c r="K7412" s="24">
        <f t="shared" si="345"/>
        <v>6</v>
      </c>
      <c r="L7412" s="2">
        <v>283.66611061258902</v>
      </c>
    </row>
    <row r="7413" spans="1:12" x14ac:dyDescent="0.25">
      <c r="A7413">
        <f t="shared" si="346"/>
        <v>7411</v>
      </c>
      <c r="B7413">
        <v>62.89</v>
      </c>
      <c r="C7413" s="2">
        <v>135.50046105975969</v>
      </c>
      <c r="D7413" s="45">
        <f>'Gen GROHW demand'!M7415</f>
        <v>40.290614356920614</v>
      </c>
      <c r="E7413" s="2">
        <v>351.00586783195149</v>
      </c>
      <c r="F7413" s="24">
        <v>0.51123461160275319</v>
      </c>
      <c r="H7413">
        <f t="shared" si="347"/>
        <v>7411</v>
      </c>
      <c r="I7413">
        <v>55.63</v>
      </c>
      <c r="J7413" s="2">
        <v>135.50046105975969</v>
      </c>
      <c r="K7413" s="24">
        <f t="shared" si="345"/>
        <v>5.7320508075696068</v>
      </c>
      <c r="L7413" s="2">
        <v>351.00586783195149</v>
      </c>
    </row>
    <row r="7414" spans="1:12" x14ac:dyDescent="0.25">
      <c r="A7414">
        <f t="shared" si="346"/>
        <v>7412</v>
      </c>
      <c r="B7414">
        <v>52.3</v>
      </c>
      <c r="C7414" s="2">
        <v>159.48399675452407</v>
      </c>
      <c r="D7414" s="45">
        <f>'Gen GROHW demand'!M7416</f>
        <v>25.904396933446623</v>
      </c>
      <c r="E7414" s="2">
        <v>312.10127943994871</v>
      </c>
      <c r="F7414" s="24">
        <v>0.509325103565057</v>
      </c>
      <c r="H7414">
        <f t="shared" si="347"/>
        <v>7412</v>
      </c>
      <c r="I7414">
        <v>49.6</v>
      </c>
      <c r="J7414" s="2">
        <v>159.48399675452407</v>
      </c>
      <c r="K7414" s="24">
        <f t="shared" si="345"/>
        <v>5.000000000000643</v>
      </c>
      <c r="L7414" s="2">
        <v>312.10127943994871</v>
      </c>
    </row>
    <row r="7415" spans="1:12" x14ac:dyDescent="0.25">
      <c r="A7415">
        <f t="shared" si="346"/>
        <v>7413</v>
      </c>
      <c r="B7415">
        <v>47.56</v>
      </c>
      <c r="C7415" s="2">
        <v>119.39081369554413</v>
      </c>
      <c r="D7415" s="45">
        <f>'Gen GROHW demand'!M7417</f>
        <v>35.911805693879103</v>
      </c>
      <c r="E7415" s="2">
        <v>282.88388591997011</v>
      </c>
      <c r="F7415" s="24">
        <v>0.51233762531182703</v>
      </c>
      <c r="H7415">
        <f t="shared" si="347"/>
        <v>7413</v>
      </c>
      <c r="I7415">
        <v>49.73</v>
      </c>
      <c r="J7415" s="2">
        <v>119.39081369554413</v>
      </c>
      <c r="K7415" s="24">
        <f t="shared" si="345"/>
        <v>4.0000000000009353</v>
      </c>
      <c r="L7415" s="2">
        <v>282.88388591997011</v>
      </c>
    </row>
    <row r="7416" spans="1:12" x14ac:dyDescent="0.25">
      <c r="A7416">
        <f t="shared" si="346"/>
        <v>7414</v>
      </c>
      <c r="B7416">
        <v>43.3</v>
      </c>
      <c r="C7416" s="2">
        <v>100.36133848073608</v>
      </c>
      <c r="D7416" s="45">
        <f>'Gen GROHW demand'!M7418</f>
        <v>28.037531459596355</v>
      </c>
      <c r="E7416" s="2">
        <v>297.09683845645168</v>
      </c>
      <c r="F7416" s="24">
        <v>0.51196699560363101</v>
      </c>
      <c r="H7416">
        <f t="shared" si="347"/>
        <v>7414</v>
      </c>
      <c r="I7416">
        <v>39.229999999999997</v>
      </c>
      <c r="J7416" s="2">
        <v>100.36133848073608</v>
      </c>
      <c r="K7416" s="24">
        <f t="shared" si="345"/>
        <v>3.000000000000977</v>
      </c>
      <c r="L7416" s="2">
        <v>297.09683845645168</v>
      </c>
    </row>
    <row r="7417" spans="1:12" x14ac:dyDescent="0.25">
      <c r="A7417">
        <f t="shared" si="346"/>
        <v>7415</v>
      </c>
      <c r="B7417">
        <v>41.21</v>
      </c>
      <c r="C7417" s="2">
        <v>85.978084546426189</v>
      </c>
      <c r="D7417" s="45">
        <f>'Gen GROHW demand'!M7419</f>
        <v>237.24045796441544</v>
      </c>
      <c r="E7417" s="2">
        <v>279.94885472913364</v>
      </c>
      <c r="F7417" s="24">
        <v>0.5083943838455236</v>
      </c>
      <c r="H7417">
        <f t="shared" si="347"/>
        <v>7415</v>
      </c>
      <c r="I7417">
        <v>41.84</v>
      </c>
      <c r="J7417" s="2">
        <v>85.978084546426189</v>
      </c>
      <c r="K7417" s="24">
        <f t="shared" si="345"/>
        <v>2.2679491924317832</v>
      </c>
      <c r="L7417" s="2">
        <v>279.94885472913364</v>
      </c>
    </row>
    <row r="7418" spans="1:12" x14ac:dyDescent="0.25">
      <c r="A7418">
        <f t="shared" si="346"/>
        <v>7416</v>
      </c>
      <c r="B7418">
        <v>38.299999999999997</v>
      </c>
      <c r="C7418" s="2">
        <v>39.37493966597561</v>
      </c>
      <c r="D7418" s="45">
        <f>'Gen GROHW demand'!M7420</f>
        <v>226.80557932320357</v>
      </c>
      <c r="E7418" s="2">
        <v>270.85834560223316</v>
      </c>
      <c r="F7418" s="24">
        <v>0.50812584444408437</v>
      </c>
      <c r="H7418">
        <f t="shared" si="347"/>
        <v>7416</v>
      </c>
      <c r="I7418">
        <v>39.99</v>
      </c>
      <c r="J7418" s="2">
        <v>39.37493966597561</v>
      </c>
      <c r="K7418" s="24">
        <f t="shared" si="345"/>
        <v>2</v>
      </c>
      <c r="L7418" s="2">
        <v>270.85834560223316</v>
      </c>
    </row>
    <row r="7419" spans="1:12" x14ac:dyDescent="0.25">
      <c r="A7419">
        <f t="shared" si="346"/>
        <v>7417</v>
      </c>
      <c r="B7419">
        <v>36.97</v>
      </c>
      <c r="C7419" s="2">
        <v>32.97346372314874</v>
      </c>
      <c r="D7419" s="45">
        <f>'Gen GROHW demand'!M7421</f>
        <v>36.166635254236866</v>
      </c>
      <c r="E7419" s="2">
        <v>215.1984069719102</v>
      </c>
      <c r="F7419" s="24">
        <v>0.50648477743912645</v>
      </c>
      <c r="H7419">
        <f t="shared" si="347"/>
        <v>7417</v>
      </c>
      <c r="I7419">
        <v>34.9</v>
      </c>
      <c r="J7419" s="2">
        <v>32.97346372314874</v>
      </c>
      <c r="K7419" s="24">
        <f t="shared" si="345"/>
        <v>2.2679491924307236</v>
      </c>
      <c r="L7419" s="2">
        <v>215.1984069719102</v>
      </c>
    </row>
    <row r="7420" spans="1:12" x14ac:dyDescent="0.25">
      <c r="A7420">
        <f t="shared" si="346"/>
        <v>7418</v>
      </c>
      <c r="B7420">
        <v>35.75</v>
      </c>
      <c r="C7420" s="2">
        <v>31.557673373330744</v>
      </c>
      <c r="D7420" s="45">
        <f>'Gen GROHW demand'!M7422</f>
        <v>20.890512977490058</v>
      </c>
      <c r="E7420" s="2">
        <v>217.47055260669353</v>
      </c>
      <c r="F7420" s="24">
        <v>0.50124750052805733</v>
      </c>
      <c r="H7420">
        <f t="shared" si="347"/>
        <v>7418</v>
      </c>
      <c r="I7420">
        <v>37.049999999999997</v>
      </c>
      <c r="J7420" s="2">
        <v>31.557673373330744</v>
      </c>
      <c r="K7420" s="24">
        <f t="shared" si="345"/>
        <v>2.999999999999142</v>
      </c>
      <c r="L7420" s="2">
        <v>217.47055260669353</v>
      </c>
    </row>
    <row r="7421" spans="1:12" x14ac:dyDescent="0.25">
      <c r="A7421">
        <f t="shared" si="346"/>
        <v>7419</v>
      </c>
      <c r="B7421">
        <v>34.270000000000003</v>
      </c>
      <c r="C7421" s="2">
        <v>30.235550058364574</v>
      </c>
      <c r="D7421" s="45">
        <f>'Gen GROHW demand'!M7423</f>
        <v>33.822029614869678</v>
      </c>
      <c r="E7421" s="2">
        <v>269.99494614175342</v>
      </c>
      <c r="F7421" s="24">
        <v>0.49475219508662666</v>
      </c>
      <c r="H7421">
        <f t="shared" si="347"/>
        <v>7419</v>
      </c>
      <c r="I7421">
        <v>37.07</v>
      </c>
      <c r="J7421" s="2">
        <v>30.235550058364574</v>
      </c>
      <c r="K7421" s="24">
        <f t="shared" si="345"/>
        <v>3.9999999999988161</v>
      </c>
      <c r="L7421" s="2">
        <v>269.99494614175342</v>
      </c>
    </row>
    <row r="7422" spans="1:12" x14ac:dyDescent="0.25">
      <c r="A7422">
        <f t="shared" si="346"/>
        <v>7420</v>
      </c>
      <c r="B7422">
        <v>33.79</v>
      </c>
      <c r="C7422" s="2">
        <v>28.924738573595736</v>
      </c>
      <c r="D7422" s="45">
        <f>'Gen GROHW demand'!M7424</f>
        <v>35.986730507386895</v>
      </c>
      <c r="E7422" s="2">
        <v>279.39055259393444</v>
      </c>
      <c r="F7422" s="24">
        <v>0.49337475291514787</v>
      </c>
      <c r="H7422">
        <f t="shared" si="347"/>
        <v>7420</v>
      </c>
      <c r="I7422">
        <v>37.99</v>
      </c>
      <c r="J7422" s="2">
        <v>28.924738573595736</v>
      </c>
      <c r="K7422" s="24">
        <f t="shared" si="345"/>
        <v>4.9999999999988072</v>
      </c>
      <c r="L7422" s="2">
        <v>279.39055259393444</v>
      </c>
    </row>
    <row r="7423" spans="1:12" x14ac:dyDescent="0.25">
      <c r="A7423">
        <f t="shared" si="346"/>
        <v>7421</v>
      </c>
      <c r="B7423">
        <v>34.450000000000003</v>
      </c>
      <c r="C7423" s="2">
        <v>28.208733527952994</v>
      </c>
      <c r="D7423" s="45">
        <f>'Gen GROHW demand'!M7425</f>
        <v>28.891412303467607</v>
      </c>
      <c r="E7423" s="2">
        <v>404.12191271542844</v>
      </c>
      <c r="F7423" s="24">
        <v>0.49786951137529634</v>
      </c>
      <c r="H7423">
        <f t="shared" si="347"/>
        <v>7421</v>
      </c>
      <c r="I7423">
        <v>35.97</v>
      </c>
      <c r="J7423" s="2">
        <v>28.208733527952994</v>
      </c>
      <c r="K7423" s="24">
        <f t="shared" si="345"/>
        <v>5.7320508075680925</v>
      </c>
      <c r="L7423" s="2">
        <v>404.12191271542844</v>
      </c>
    </row>
    <row r="7424" spans="1:12" x14ac:dyDescent="0.25">
      <c r="A7424">
        <f t="shared" si="346"/>
        <v>7422</v>
      </c>
      <c r="B7424">
        <v>37.74</v>
      </c>
      <c r="C7424" s="2">
        <v>28.273824240131006</v>
      </c>
      <c r="D7424" s="45">
        <f>'Gen GROHW demand'!M7426</f>
        <v>45.238644747775211</v>
      </c>
      <c r="E7424" s="2">
        <v>466.87399442796857</v>
      </c>
      <c r="F7424" s="24">
        <v>0.51060265650227199</v>
      </c>
      <c r="H7424">
        <f t="shared" si="347"/>
        <v>7422</v>
      </c>
      <c r="I7424">
        <v>35.54</v>
      </c>
      <c r="J7424" s="2">
        <v>28.273824240131006</v>
      </c>
      <c r="K7424" s="24">
        <f t="shared" si="345"/>
        <v>6</v>
      </c>
      <c r="L7424" s="2">
        <v>466.87399442796857</v>
      </c>
    </row>
    <row r="7425" spans="1:12" x14ac:dyDescent="0.25">
      <c r="A7425">
        <f t="shared" si="346"/>
        <v>7423</v>
      </c>
      <c r="B7425">
        <v>45.63</v>
      </c>
      <c r="C7425" s="2">
        <v>43.321957233697987</v>
      </c>
      <c r="D7425" s="45">
        <f>'Gen GROHW demand'!M7427</f>
        <v>71.330264373281182</v>
      </c>
      <c r="E7425" s="2">
        <v>367.30178891470649</v>
      </c>
      <c r="F7425" s="24">
        <v>0.51883168882935271</v>
      </c>
      <c r="H7425">
        <f t="shared" si="347"/>
        <v>7423</v>
      </c>
      <c r="I7425">
        <v>35.93</v>
      </c>
      <c r="J7425" s="2">
        <v>43.321957233697987</v>
      </c>
      <c r="K7425" s="24">
        <f t="shared" si="345"/>
        <v>5.7320508075694008</v>
      </c>
      <c r="L7425" s="2">
        <v>367.30178891470649</v>
      </c>
    </row>
    <row r="7426" spans="1:12" x14ac:dyDescent="0.25">
      <c r="A7426">
        <f t="shared" si="346"/>
        <v>7424</v>
      </c>
      <c r="B7426">
        <v>55.77</v>
      </c>
      <c r="C7426" s="2">
        <v>65.772039770206234</v>
      </c>
      <c r="D7426" s="45">
        <f>'Gen GROHW demand'!M7428</f>
        <v>114.85452595029062</v>
      </c>
      <c r="E7426" s="2">
        <v>391.97149348833017</v>
      </c>
      <c r="F7426" s="24">
        <v>0.5208961601981833</v>
      </c>
      <c r="H7426">
        <f t="shared" si="347"/>
        <v>7424</v>
      </c>
      <c r="I7426">
        <v>38.4</v>
      </c>
      <c r="J7426" s="2">
        <v>65.772039770206234</v>
      </c>
      <c r="K7426" s="24">
        <f t="shared" si="345"/>
        <v>5.0000000000010738</v>
      </c>
      <c r="L7426" s="2">
        <v>391.97149348833017</v>
      </c>
    </row>
    <row r="7427" spans="1:12" x14ac:dyDescent="0.25">
      <c r="A7427">
        <f t="shared" si="346"/>
        <v>7425</v>
      </c>
      <c r="B7427">
        <v>57.77</v>
      </c>
      <c r="C7427" s="2">
        <v>45.008498321112477</v>
      </c>
      <c r="D7427" s="45">
        <f>'Gen GROHW demand'!M7429</f>
        <v>140.97583871408099</v>
      </c>
      <c r="E7427" s="2">
        <v>382.52374563666751</v>
      </c>
      <c r="F7427" s="24">
        <v>0.52249975597084242</v>
      </c>
      <c r="H7427">
        <f t="shared" si="347"/>
        <v>7425</v>
      </c>
      <c r="I7427">
        <v>37.020000000000003</v>
      </c>
      <c r="J7427" s="2">
        <v>45.008498321112477</v>
      </c>
      <c r="K7427" s="24">
        <f t="shared" si="345"/>
        <v>4.0000000000014326</v>
      </c>
      <c r="L7427" s="2">
        <v>382.52374563666751</v>
      </c>
    </row>
    <row r="7428" spans="1:12" x14ac:dyDescent="0.25">
      <c r="A7428">
        <f t="shared" si="346"/>
        <v>7426</v>
      </c>
      <c r="B7428">
        <v>56.92</v>
      </c>
      <c r="C7428" s="2">
        <v>41.716425571075447</v>
      </c>
      <c r="D7428" s="45">
        <f>'Gen GROHW demand'!M7430</f>
        <v>92.110370899760483</v>
      </c>
      <c r="E7428" s="2">
        <v>331.84108786915266</v>
      </c>
      <c r="F7428" s="24">
        <v>0.52634414768263948</v>
      </c>
      <c r="H7428">
        <f t="shared" si="347"/>
        <v>7426</v>
      </c>
      <c r="I7428">
        <v>38.96</v>
      </c>
      <c r="J7428" s="2">
        <v>41.716425571075447</v>
      </c>
      <c r="K7428" s="24">
        <f t="shared" ref="K7428:K7491" si="348">1*(4+2*SIN(-0.5*PI()+PI()/6*H7428))</f>
        <v>3.0000000000014082</v>
      </c>
      <c r="L7428" s="2">
        <v>331.84108786915266</v>
      </c>
    </row>
    <row r="7429" spans="1:12" x14ac:dyDescent="0.25">
      <c r="A7429">
        <f t="shared" ref="A7429:A7492" si="349">A7428+1</f>
        <v>7427</v>
      </c>
      <c r="B7429">
        <v>56.8</v>
      </c>
      <c r="C7429" s="2">
        <v>43.929430481303399</v>
      </c>
      <c r="D7429" s="45">
        <f>'Gen GROHW demand'!M7431</f>
        <v>92.632411801368391</v>
      </c>
      <c r="E7429" s="2">
        <v>326.028179376455</v>
      </c>
      <c r="F7429" s="24">
        <v>0.52499820396073926</v>
      </c>
      <c r="H7429">
        <f t="shared" ref="H7429:H7492" si="350">H7428+1</f>
        <v>7427</v>
      </c>
      <c r="I7429">
        <v>39.89</v>
      </c>
      <c r="J7429" s="2">
        <v>43.929430481303399</v>
      </c>
      <c r="K7429" s="24">
        <f t="shared" si="348"/>
        <v>2.2679491924315776</v>
      </c>
      <c r="L7429" s="2">
        <v>326.028179376455</v>
      </c>
    </row>
    <row r="7430" spans="1:12" x14ac:dyDescent="0.25">
      <c r="A7430">
        <f t="shared" si="349"/>
        <v>7428</v>
      </c>
      <c r="B7430">
        <v>56.44</v>
      </c>
      <c r="C7430" s="2">
        <v>47.338166783404027</v>
      </c>
      <c r="D7430" s="45">
        <f>'Gen GROHW demand'!M7432</f>
        <v>125.19833963960318</v>
      </c>
      <c r="E7430" s="2">
        <v>339.89809914761099</v>
      </c>
      <c r="F7430" s="24">
        <v>0.52400158985014467</v>
      </c>
      <c r="H7430">
        <f t="shared" si="350"/>
        <v>7428</v>
      </c>
      <c r="I7430">
        <v>44.72</v>
      </c>
      <c r="J7430" s="2">
        <v>47.338166783404027</v>
      </c>
      <c r="K7430" s="24">
        <f t="shared" si="348"/>
        <v>2</v>
      </c>
      <c r="L7430" s="2">
        <v>339.89809914761099</v>
      </c>
    </row>
    <row r="7431" spans="1:12" x14ac:dyDescent="0.25">
      <c r="A7431">
        <f t="shared" si="349"/>
        <v>7429</v>
      </c>
      <c r="B7431">
        <v>54.42</v>
      </c>
      <c r="C7431" s="2">
        <v>50.189531307279417</v>
      </c>
      <c r="D7431" s="45">
        <f>'Gen GROHW demand'!M7433</f>
        <v>119.25769928962933</v>
      </c>
      <c r="E7431" s="2">
        <v>294.94904249562705</v>
      </c>
      <c r="F7431" s="24">
        <v>0.5257953588174521</v>
      </c>
      <c r="H7431">
        <f t="shared" si="350"/>
        <v>7429</v>
      </c>
      <c r="I7431">
        <v>44.79</v>
      </c>
      <c r="J7431" s="2">
        <v>50.189531307279417</v>
      </c>
      <c r="K7431" s="24">
        <f t="shared" si="348"/>
        <v>2.2679491924304749</v>
      </c>
      <c r="L7431" s="2">
        <v>294.94904249562705</v>
      </c>
    </row>
    <row r="7432" spans="1:12" x14ac:dyDescent="0.25">
      <c r="A7432">
        <f t="shared" si="349"/>
        <v>7430</v>
      </c>
      <c r="B7432">
        <v>55.8</v>
      </c>
      <c r="C7432" s="2">
        <v>50.606437073251655</v>
      </c>
      <c r="D7432" s="45">
        <f>'Gen GROHW demand'!M7434</f>
        <v>87.637915638458239</v>
      </c>
      <c r="E7432" s="2">
        <v>260.31796648692051</v>
      </c>
      <c r="F7432" s="24">
        <v>0.52818271022826835</v>
      </c>
      <c r="H7432">
        <f t="shared" si="350"/>
        <v>7430</v>
      </c>
      <c r="I7432">
        <v>46.54</v>
      </c>
      <c r="J7432" s="2">
        <v>50.606437073251655</v>
      </c>
      <c r="K7432" s="24">
        <f t="shared" si="348"/>
        <v>2.9999999999987108</v>
      </c>
      <c r="L7432" s="2">
        <v>260.31796648692051</v>
      </c>
    </row>
    <row r="7433" spans="1:12" x14ac:dyDescent="0.25">
      <c r="A7433">
        <f t="shared" si="349"/>
        <v>7431</v>
      </c>
      <c r="B7433">
        <v>57.28</v>
      </c>
      <c r="C7433" s="2">
        <v>57.777167972598598</v>
      </c>
      <c r="D7433" s="45">
        <f>'Gen GROHW demand'!M7435</f>
        <v>51.63454067227768</v>
      </c>
      <c r="E7433" s="2">
        <v>297.32018286931503</v>
      </c>
      <c r="F7433" s="24">
        <v>0.52944795895534302</v>
      </c>
      <c r="H7433">
        <f t="shared" si="350"/>
        <v>7431</v>
      </c>
      <c r="I7433">
        <v>41.14</v>
      </c>
      <c r="J7433" s="2">
        <v>57.777167972598598</v>
      </c>
      <c r="K7433" s="24">
        <f t="shared" si="348"/>
        <v>3.9999999999992277</v>
      </c>
      <c r="L7433" s="2">
        <v>297.32018286931503</v>
      </c>
    </row>
    <row r="7434" spans="1:12" x14ac:dyDescent="0.25">
      <c r="A7434">
        <f t="shared" si="349"/>
        <v>7432</v>
      </c>
      <c r="B7434">
        <v>57.39</v>
      </c>
      <c r="C7434" s="2">
        <v>74.303143536334474</v>
      </c>
      <c r="D7434" s="45">
        <f>'Gen GROHW demand'!M7436</f>
        <v>33.203237262471681</v>
      </c>
      <c r="E7434" s="2">
        <v>267.04161057407651</v>
      </c>
      <c r="F7434" s="24">
        <v>0.53178477828198412</v>
      </c>
      <c r="H7434">
        <f t="shared" si="350"/>
        <v>7432</v>
      </c>
      <c r="I7434">
        <v>44.94</v>
      </c>
      <c r="J7434" s="2">
        <v>74.303143536334474</v>
      </c>
      <c r="K7434" s="24">
        <f t="shared" si="348"/>
        <v>4.9999999999991642</v>
      </c>
      <c r="L7434" s="2">
        <v>267.04161057407651</v>
      </c>
    </row>
    <row r="7435" spans="1:12" x14ac:dyDescent="0.25">
      <c r="A7435">
        <f t="shared" si="349"/>
        <v>7433</v>
      </c>
      <c r="B7435">
        <v>60.71</v>
      </c>
      <c r="C7435" s="2">
        <v>99.44340936839248</v>
      </c>
      <c r="D7435" s="45">
        <f>'Gen GROHW demand'!M7437</f>
        <v>44.631690033920158</v>
      </c>
      <c r="E7435" s="2">
        <v>309.31174900767667</v>
      </c>
      <c r="F7435" s="24">
        <v>0.53384093014341838</v>
      </c>
      <c r="H7435">
        <f t="shared" si="350"/>
        <v>7433</v>
      </c>
      <c r="I7435">
        <v>38.880000000000003</v>
      </c>
      <c r="J7435" s="2">
        <v>99.44340936839248</v>
      </c>
      <c r="K7435" s="24">
        <f t="shared" si="348"/>
        <v>5.7320508075682977</v>
      </c>
      <c r="L7435" s="2">
        <v>309.31174900767667</v>
      </c>
    </row>
    <row r="7436" spans="1:12" x14ac:dyDescent="0.25">
      <c r="A7436">
        <f t="shared" si="349"/>
        <v>7434</v>
      </c>
      <c r="B7436">
        <v>76.08</v>
      </c>
      <c r="C7436" s="2">
        <v>143.19652261859375</v>
      </c>
      <c r="D7436" s="45">
        <f>'Gen GROHW demand'!M7438</f>
        <v>51.25368048980279</v>
      </c>
      <c r="E7436" s="2">
        <v>345.81095298331741</v>
      </c>
      <c r="F7436" s="24">
        <v>0.53100303851907249</v>
      </c>
      <c r="H7436">
        <f t="shared" si="350"/>
        <v>7434</v>
      </c>
      <c r="I7436">
        <v>42.65</v>
      </c>
      <c r="J7436" s="2">
        <v>143.19652261859375</v>
      </c>
      <c r="K7436" s="24">
        <f t="shared" si="348"/>
        <v>6</v>
      </c>
      <c r="L7436" s="2">
        <v>345.81095298331741</v>
      </c>
    </row>
    <row r="7437" spans="1:12" x14ac:dyDescent="0.25">
      <c r="A7437">
        <f t="shared" si="349"/>
        <v>7435</v>
      </c>
      <c r="B7437">
        <v>87.12</v>
      </c>
      <c r="C7437" s="2">
        <v>157.4645186542877</v>
      </c>
      <c r="D7437" s="45">
        <f>'Gen GROHW demand'!M7439</f>
        <v>46.067505230231681</v>
      </c>
      <c r="E7437" s="2">
        <v>299.39113243591339</v>
      </c>
      <c r="F7437" s="24">
        <v>0.52816270106457375</v>
      </c>
      <c r="H7437">
        <f t="shared" si="350"/>
        <v>7435</v>
      </c>
      <c r="I7437">
        <v>48.1</v>
      </c>
      <c r="J7437" s="2">
        <v>157.4645186542877</v>
      </c>
      <c r="K7437" s="24">
        <f t="shared" si="348"/>
        <v>5.7320508075696495</v>
      </c>
      <c r="L7437" s="2">
        <v>299.39113243591339</v>
      </c>
    </row>
    <row r="7438" spans="1:12" x14ac:dyDescent="0.25">
      <c r="A7438">
        <f t="shared" si="349"/>
        <v>7436</v>
      </c>
      <c r="B7438">
        <v>65</v>
      </c>
      <c r="C7438" s="2">
        <v>144.67548996162313</v>
      </c>
      <c r="D7438" s="45">
        <f>'Gen GROHW demand'!M7440</f>
        <v>33.75078690986728</v>
      </c>
      <c r="E7438" s="2">
        <v>335.86220789909663</v>
      </c>
      <c r="F7438" s="24">
        <v>0.52777560376713384</v>
      </c>
      <c r="H7438">
        <f t="shared" si="350"/>
        <v>7436</v>
      </c>
      <c r="I7438">
        <v>44.78</v>
      </c>
      <c r="J7438" s="2">
        <v>144.67548996162313</v>
      </c>
      <c r="K7438" s="24">
        <f t="shared" si="348"/>
        <v>5.0000000000007176</v>
      </c>
      <c r="L7438" s="2">
        <v>335.86220789909663</v>
      </c>
    </row>
    <row r="7439" spans="1:12" x14ac:dyDescent="0.25">
      <c r="A7439">
        <f t="shared" si="349"/>
        <v>7437</v>
      </c>
      <c r="B7439">
        <v>54.47</v>
      </c>
      <c r="C7439" s="2">
        <v>120.76076292855542</v>
      </c>
      <c r="D7439" s="45">
        <f>'Gen GROHW demand'!M7441</f>
        <v>21.982797247358867</v>
      </c>
      <c r="E7439" s="2">
        <v>351.82619491143964</v>
      </c>
      <c r="F7439" s="24">
        <v>0.53100461337406113</v>
      </c>
      <c r="H7439">
        <f t="shared" si="350"/>
        <v>7437</v>
      </c>
      <c r="I7439">
        <v>40.909999999999997</v>
      </c>
      <c r="J7439" s="2">
        <v>120.76076292855542</v>
      </c>
      <c r="K7439" s="24">
        <f t="shared" si="348"/>
        <v>4.0000000000010214</v>
      </c>
      <c r="L7439" s="2">
        <v>351.82619491143964</v>
      </c>
    </row>
    <row r="7440" spans="1:12" x14ac:dyDescent="0.25">
      <c r="A7440">
        <f t="shared" si="349"/>
        <v>7438</v>
      </c>
      <c r="B7440">
        <v>47.52</v>
      </c>
      <c r="C7440" s="2">
        <v>107.83343862498259</v>
      </c>
      <c r="D7440" s="45">
        <f>'Gen GROHW demand'!M7442</f>
        <v>29.23153393539781</v>
      </c>
      <c r="E7440" s="2">
        <v>298.69912229791117</v>
      </c>
      <c r="F7440" s="24">
        <v>0.53170517364698389</v>
      </c>
      <c r="H7440">
        <f t="shared" si="350"/>
        <v>7438</v>
      </c>
      <c r="I7440">
        <v>37.07</v>
      </c>
      <c r="J7440" s="2">
        <v>107.83343862498259</v>
      </c>
      <c r="K7440" s="24">
        <f t="shared" si="348"/>
        <v>3.0000000000010516</v>
      </c>
      <c r="L7440" s="2">
        <v>298.69912229791117</v>
      </c>
    </row>
    <row r="7441" spans="1:12" x14ac:dyDescent="0.25">
      <c r="A7441">
        <f t="shared" si="349"/>
        <v>7439</v>
      </c>
      <c r="B7441">
        <v>44.59</v>
      </c>
      <c r="C7441" s="2">
        <v>76.557209458495052</v>
      </c>
      <c r="D7441" s="45">
        <f>'Gen GROHW demand'!M7443</f>
        <v>37.982673385451164</v>
      </c>
      <c r="E7441" s="2">
        <v>325.88305093619283</v>
      </c>
      <c r="F7441" s="24">
        <v>0.5315935292887366</v>
      </c>
      <c r="H7441">
        <f t="shared" si="350"/>
        <v>7439</v>
      </c>
      <c r="I7441">
        <v>35.9</v>
      </c>
      <c r="J7441" s="2">
        <v>76.557209458495052</v>
      </c>
      <c r="K7441" s="24">
        <f t="shared" si="348"/>
        <v>2.2679491924318267</v>
      </c>
      <c r="L7441" s="2">
        <v>325.88305093619283</v>
      </c>
    </row>
    <row r="7442" spans="1:12" x14ac:dyDescent="0.25">
      <c r="A7442">
        <f t="shared" si="349"/>
        <v>7440</v>
      </c>
      <c r="B7442">
        <v>40.299999999999997</v>
      </c>
      <c r="C7442" s="2">
        <v>38.33400957561296</v>
      </c>
      <c r="D7442" s="45">
        <f>'Gen GROHW demand'!M7444</f>
        <v>29.717825392246258</v>
      </c>
      <c r="E7442" s="2">
        <v>316.84576761060327</v>
      </c>
      <c r="F7442" s="24">
        <v>0.52499738643644822</v>
      </c>
      <c r="H7442">
        <f t="shared" si="350"/>
        <v>7440</v>
      </c>
      <c r="I7442">
        <v>35.5</v>
      </c>
      <c r="J7442" s="2">
        <v>38.33400957561296</v>
      </c>
      <c r="K7442" s="24">
        <f t="shared" si="348"/>
        <v>2</v>
      </c>
      <c r="L7442" s="2">
        <v>316.84576761060327</v>
      </c>
    </row>
    <row r="7443" spans="1:12" x14ac:dyDescent="0.25">
      <c r="A7443">
        <f t="shared" si="349"/>
        <v>7441</v>
      </c>
      <c r="B7443">
        <v>39.07</v>
      </c>
      <c r="C7443" s="2">
        <v>35.317234877002441</v>
      </c>
      <c r="D7443" s="45">
        <f>'Gen GROHW demand'!M7445</f>
        <v>25.159522676736376</v>
      </c>
      <c r="E7443" s="2">
        <v>306.95692075942361</v>
      </c>
      <c r="F7443" s="24">
        <v>0.51892681390161244</v>
      </c>
      <c r="H7443">
        <f t="shared" si="350"/>
        <v>7441</v>
      </c>
      <c r="I7443">
        <v>34.94</v>
      </c>
      <c r="J7443" s="2">
        <v>35.317234877002441</v>
      </c>
      <c r="K7443" s="24">
        <f t="shared" si="348"/>
        <v>2.2679491924306809</v>
      </c>
      <c r="L7443" s="2">
        <v>306.95692075942361</v>
      </c>
    </row>
    <row r="7444" spans="1:12" x14ac:dyDescent="0.25">
      <c r="A7444">
        <f t="shared" si="349"/>
        <v>7442</v>
      </c>
      <c r="B7444">
        <v>35.950000000000003</v>
      </c>
      <c r="C7444" s="2">
        <v>33.594903835261299</v>
      </c>
      <c r="D7444" s="45">
        <f>'Gen GROHW demand'!M7446</f>
        <v>19.378108958683903</v>
      </c>
      <c r="E7444" s="2">
        <v>368.79521193076124</v>
      </c>
      <c r="F7444" s="24">
        <v>0.50481720273348518</v>
      </c>
      <c r="H7444">
        <f t="shared" si="350"/>
        <v>7442</v>
      </c>
      <c r="I7444">
        <v>34.44</v>
      </c>
      <c r="J7444" s="2">
        <v>33.594903835261299</v>
      </c>
      <c r="K7444" s="24">
        <f t="shared" si="348"/>
        <v>2.9999999999990674</v>
      </c>
      <c r="L7444" s="2">
        <v>368.79521193076124</v>
      </c>
    </row>
    <row r="7445" spans="1:12" x14ac:dyDescent="0.25">
      <c r="A7445">
        <f t="shared" si="349"/>
        <v>7443</v>
      </c>
      <c r="B7445">
        <v>33.4</v>
      </c>
      <c r="C7445" s="2">
        <v>31.775852924841324</v>
      </c>
      <c r="D7445" s="45">
        <f>'Gen GROHW demand'!M7447</f>
        <v>34.32786803875338</v>
      </c>
      <c r="E7445" s="2">
        <v>336.21835873241224</v>
      </c>
      <c r="F7445" s="24">
        <v>0.49409807564698072</v>
      </c>
      <c r="H7445">
        <f t="shared" si="350"/>
        <v>7443</v>
      </c>
      <c r="I7445">
        <v>33.32</v>
      </c>
      <c r="J7445" s="2">
        <v>31.775852924841324</v>
      </c>
      <c r="K7445" s="24">
        <f t="shared" si="348"/>
        <v>3.9999999999987299</v>
      </c>
      <c r="L7445" s="2">
        <v>336.21835873241224</v>
      </c>
    </row>
    <row r="7446" spans="1:12" x14ac:dyDescent="0.25">
      <c r="A7446">
        <f t="shared" si="349"/>
        <v>7444</v>
      </c>
      <c r="B7446">
        <v>32.67</v>
      </c>
      <c r="C7446" s="2">
        <v>30.165499808386105</v>
      </c>
      <c r="D7446" s="45">
        <f>'Gen GROHW demand'!M7448</f>
        <v>37.249700599917027</v>
      </c>
      <c r="E7446" s="2">
        <v>325.58456854129616</v>
      </c>
      <c r="F7446" s="24">
        <v>0.48922008036806242</v>
      </c>
      <c r="H7446">
        <f t="shared" si="350"/>
        <v>7444</v>
      </c>
      <c r="I7446">
        <v>34.69</v>
      </c>
      <c r="J7446" s="2">
        <v>30.165499808386105</v>
      </c>
      <c r="K7446" s="24">
        <f t="shared" si="348"/>
        <v>4.9999999999987326</v>
      </c>
      <c r="L7446" s="2">
        <v>325.58456854129616</v>
      </c>
    </row>
    <row r="7447" spans="1:12" x14ac:dyDescent="0.25">
      <c r="A7447">
        <f t="shared" si="349"/>
        <v>7445</v>
      </c>
      <c r="B7447">
        <v>32.9</v>
      </c>
      <c r="C7447" s="2">
        <v>28.984444857360462</v>
      </c>
      <c r="D7447" s="45">
        <f>'Gen GROHW demand'!M7449</f>
        <v>34.521332322031171</v>
      </c>
      <c r="E7447" s="2">
        <v>390.16539210243064</v>
      </c>
      <c r="F7447" s="24">
        <v>0.49502057987704073</v>
      </c>
      <c r="H7447">
        <f t="shared" si="350"/>
        <v>7445</v>
      </c>
      <c r="I7447">
        <v>33.049999999999997</v>
      </c>
      <c r="J7447" s="2">
        <v>28.984444857360462</v>
      </c>
      <c r="K7447" s="24">
        <f t="shared" si="348"/>
        <v>5.7320508075685037</v>
      </c>
      <c r="L7447" s="2">
        <v>390.16539210243064</v>
      </c>
    </row>
    <row r="7448" spans="1:12" x14ac:dyDescent="0.25">
      <c r="A7448">
        <f t="shared" si="349"/>
        <v>7446</v>
      </c>
      <c r="B7448">
        <v>35.25</v>
      </c>
      <c r="C7448" s="2">
        <v>28.482714957380558</v>
      </c>
      <c r="D7448" s="45">
        <f>'Gen GROHW demand'!M7450</f>
        <v>64.744343838139017</v>
      </c>
      <c r="E7448" s="2">
        <v>495.68539089573676</v>
      </c>
      <c r="F7448" s="24">
        <v>0.51119822632382461</v>
      </c>
      <c r="H7448">
        <f t="shared" si="350"/>
        <v>7446</v>
      </c>
      <c r="I7448">
        <v>30.1</v>
      </c>
      <c r="J7448" s="2">
        <v>28.482714957380558</v>
      </c>
      <c r="K7448" s="24">
        <f t="shared" si="348"/>
        <v>6</v>
      </c>
      <c r="L7448" s="2">
        <v>495.68539089573676</v>
      </c>
    </row>
    <row r="7449" spans="1:12" x14ac:dyDescent="0.25">
      <c r="A7449">
        <f t="shared" si="349"/>
        <v>7447</v>
      </c>
      <c r="B7449">
        <v>42.49</v>
      </c>
      <c r="C7449" s="2">
        <v>43.11727167358265</v>
      </c>
      <c r="D7449" s="45">
        <f>'Gen GROHW demand'!M7451</f>
        <v>118.42299823579617</v>
      </c>
      <c r="E7449" s="2">
        <v>527.9719008601644</v>
      </c>
      <c r="F7449" s="24">
        <v>0.51540594696299624</v>
      </c>
      <c r="H7449">
        <f t="shared" si="350"/>
        <v>7447</v>
      </c>
      <c r="I7449">
        <v>29.82</v>
      </c>
      <c r="J7449" s="2">
        <v>43.11727167358265</v>
      </c>
      <c r="K7449" s="24">
        <f t="shared" si="348"/>
        <v>5.7320508075694434</v>
      </c>
      <c r="L7449" s="2">
        <v>527.9719008601644</v>
      </c>
    </row>
    <row r="7450" spans="1:12" x14ac:dyDescent="0.25">
      <c r="A7450">
        <f t="shared" si="349"/>
        <v>7448</v>
      </c>
      <c r="B7450">
        <v>48.12</v>
      </c>
      <c r="C7450" s="2">
        <v>66.034271669770774</v>
      </c>
      <c r="D7450" s="45">
        <f>'Gen GROHW demand'!M7452</f>
        <v>111.36405178037707</v>
      </c>
      <c r="E7450" s="2">
        <v>405.59111657645565</v>
      </c>
      <c r="F7450" s="24">
        <v>0.51220477703517042</v>
      </c>
      <c r="H7450">
        <f t="shared" si="350"/>
        <v>7448</v>
      </c>
      <c r="I7450">
        <v>30.89</v>
      </c>
      <c r="J7450" s="2">
        <v>66.034271669770774</v>
      </c>
      <c r="K7450" s="24">
        <f t="shared" si="348"/>
        <v>5.0000000000011484</v>
      </c>
      <c r="L7450" s="2">
        <v>405.59111657645565</v>
      </c>
    </row>
    <row r="7451" spans="1:12" x14ac:dyDescent="0.25">
      <c r="A7451">
        <f t="shared" si="349"/>
        <v>7449</v>
      </c>
      <c r="B7451">
        <v>51.29</v>
      </c>
      <c r="C7451" s="2">
        <v>43.586350697377163</v>
      </c>
      <c r="D7451" s="45">
        <f>'Gen GROHW demand'!M7453</f>
        <v>118.57023955305338</v>
      </c>
      <c r="E7451" s="2">
        <v>460.40345531080175</v>
      </c>
      <c r="F7451" s="24">
        <v>0.50835744907219071</v>
      </c>
      <c r="H7451">
        <f t="shared" si="350"/>
        <v>7449</v>
      </c>
      <c r="I7451">
        <v>30.89</v>
      </c>
      <c r="J7451" s="2">
        <v>43.586350697377163</v>
      </c>
      <c r="K7451" s="24">
        <f t="shared" si="348"/>
        <v>4.0000000000015188</v>
      </c>
      <c r="L7451" s="2">
        <v>460.40345531080175</v>
      </c>
    </row>
    <row r="7452" spans="1:12" x14ac:dyDescent="0.25">
      <c r="A7452">
        <f t="shared" si="349"/>
        <v>7450</v>
      </c>
      <c r="B7452">
        <v>48.56</v>
      </c>
      <c r="C7452" s="2">
        <v>41.213952865135788</v>
      </c>
      <c r="D7452" s="45">
        <f>'Gen GROHW demand'!M7454</f>
        <v>125.27403128793873</v>
      </c>
      <c r="E7452" s="2">
        <v>420.02466982031819</v>
      </c>
      <c r="F7452" s="24">
        <v>0.50318425640546682</v>
      </c>
      <c r="H7452">
        <f t="shared" si="350"/>
        <v>7450</v>
      </c>
      <c r="I7452">
        <v>33.81</v>
      </c>
      <c r="J7452" s="2">
        <v>41.213952865135788</v>
      </c>
      <c r="K7452" s="24">
        <f t="shared" si="348"/>
        <v>3.000000000000695</v>
      </c>
      <c r="L7452" s="2">
        <v>420.02466982031819</v>
      </c>
    </row>
    <row r="7453" spans="1:12" x14ac:dyDescent="0.25">
      <c r="A7453">
        <f t="shared" si="349"/>
        <v>7451</v>
      </c>
      <c r="B7453">
        <v>47.54</v>
      </c>
      <c r="C7453" s="2">
        <v>44.868556125814045</v>
      </c>
      <c r="D7453" s="45">
        <f>'Gen GROHW demand'!M7455</f>
        <v>149.26964836721675</v>
      </c>
      <c r="E7453" s="2">
        <v>306.49559701877791</v>
      </c>
      <c r="F7453" s="24">
        <v>0.4963220867060168</v>
      </c>
      <c r="H7453">
        <f t="shared" si="350"/>
        <v>7451</v>
      </c>
      <c r="I7453">
        <v>37.659999999999997</v>
      </c>
      <c r="J7453" s="2">
        <v>44.868556125814045</v>
      </c>
      <c r="K7453" s="24">
        <f t="shared" si="348"/>
        <v>2.2679491924316206</v>
      </c>
      <c r="L7453" s="2">
        <v>306.49559701877791</v>
      </c>
    </row>
    <row r="7454" spans="1:12" x14ac:dyDescent="0.25">
      <c r="A7454">
        <f t="shared" si="349"/>
        <v>7452</v>
      </c>
      <c r="B7454">
        <v>46.36</v>
      </c>
      <c r="C7454" s="2">
        <v>45.773480356125901</v>
      </c>
      <c r="D7454" s="45">
        <f>'Gen GROHW demand'!M7456</f>
        <v>89.402944420942433</v>
      </c>
      <c r="E7454" s="2">
        <v>279.49405966827447</v>
      </c>
      <c r="F7454" s="24">
        <v>0.49306478829630784</v>
      </c>
      <c r="H7454">
        <f t="shared" si="350"/>
        <v>7452</v>
      </c>
      <c r="I7454">
        <v>37.93</v>
      </c>
      <c r="J7454" s="2">
        <v>45.773480356125901</v>
      </c>
      <c r="K7454" s="24">
        <f t="shared" si="348"/>
        <v>2</v>
      </c>
      <c r="L7454" s="2">
        <v>279.49405966827447</v>
      </c>
    </row>
    <row r="7455" spans="1:12" x14ac:dyDescent="0.25">
      <c r="A7455">
        <f t="shared" si="349"/>
        <v>7453</v>
      </c>
      <c r="B7455">
        <v>43.91</v>
      </c>
      <c r="C7455" s="2">
        <v>49.464158627074873</v>
      </c>
      <c r="D7455" s="45">
        <f>'Gen GROHW demand'!M7457</f>
        <v>94.325082720040882</v>
      </c>
      <c r="E7455" s="2">
        <v>154.76339759321775</v>
      </c>
      <c r="F7455" s="24">
        <v>0.49289103568050352</v>
      </c>
      <c r="H7455">
        <f t="shared" si="350"/>
        <v>7453</v>
      </c>
      <c r="I7455">
        <v>41.68</v>
      </c>
      <c r="J7455" s="2">
        <v>49.464158627074873</v>
      </c>
      <c r="K7455" s="24">
        <f t="shared" si="348"/>
        <v>2.2679491924304318</v>
      </c>
      <c r="L7455" s="2">
        <v>154.76339759321775</v>
      </c>
    </row>
    <row r="7456" spans="1:12" x14ac:dyDescent="0.25">
      <c r="A7456">
        <f t="shared" si="349"/>
        <v>7454</v>
      </c>
      <c r="B7456">
        <v>44.57</v>
      </c>
      <c r="C7456" s="2">
        <v>50.273978794323</v>
      </c>
      <c r="D7456" s="45">
        <f>'Gen GROHW demand'!M7458</f>
        <v>94.754794823160225</v>
      </c>
      <c r="E7456" s="2">
        <v>105.03403668877606</v>
      </c>
      <c r="F7456" s="24">
        <v>0.48994610556259849</v>
      </c>
      <c r="H7456">
        <f t="shared" si="350"/>
        <v>7454</v>
      </c>
      <c r="I7456">
        <v>42.55</v>
      </c>
      <c r="J7456" s="2">
        <v>50.273978794323</v>
      </c>
      <c r="K7456" s="24">
        <f t="shared" si="348"/>
        <v>2.9999999999986358</v>
      </c>
      <c r="L7456" s="2">
        <v>105.03403668877606</v>
      </c>
    </row>
    <row r="7457" spans="1:12" x14ac:dyDescent="0.25">
      <c r="A7457">
        <f t="shared" si="349"/>
        <v>7455</v>
      </c>
      <c r="B7457">
        <v>45.61</v>
      </c>
      <c r="C7457" s="2">
        <v>54.565848378088539</v>
      </c>
      <c r="D7457" s="45">
        <f>'Gen GROHW demand'!M7459</f>
        <v>70.035151667050641</v>
      </c>
      <c r="E7457" s="2">
        <v>86.505789604332648</v>
      </c>
      <c r="F7457" s="24">
        <v>0.48614662604722009</v>
      </c>
      <c r="H7457">
        <f t="shared" si="350"/>
        <v>7455</v>
      </c>
      <c r="I7457">
        <v>41.86</v>
      </c>
      <c r="J7457" s="2">
        <v>54.565848378088539</v>
      </c>
      <c r="K7457" s="24">
        <f t="shared" si="348"/>
        <v>3.9999999999991416</v>
      </c>
      <c r="L7457" s="2">
        <v>86.505789604332648</v>
      </c>
    </row>
    <row r="7458" spans="1:12" x14ac:dyDescent="0.25">
      <c r="A7458">
        <f t="shared" si="349"/>
        <v>7456</v>
      </c>
      <c r="B7458">
        <v>46.83</v>
      </c>
      <c r="C7458" s="2">
        <v>70.129103923098938</v>
      </c>
      <c r="D7458" s="45">
        <f>'Gen GROHW demand'!M7460</f>
        <v>54.867275334770511</v>
      </c>
      <c r="E7458" s="2">
        <v>103.57481571624605</v>
      </c>
      <c r="F7458" s="24">
        <v>0.48244896655564173</v>
      </c>
      <c r="H7458">
        <f t="shared" si="350"/>
        <v>7456</v>
      </c>
      <c r="I7458">
        <v>37.33</v>
      </c>
      <c r="J7458" s="2">
        <v>70.129103923098938</v>
      </c>
      <c r="K7458" s="24">
        <f t="shared" si="348"/>
        <v>4.9999999999990896</v>
      </c>
      <c r="L7458" s="2">
        <v>103.57481571624605</v>
      </c>
    </row>
    <row r="7459" spans="1:12" x14ac:dyDescent="0.25">
      <c r="A7459">
        <f t="shared" si="349"/>
        <v>7457</v>
      </c>
      <c r="B7459">
        <v>48.68</v>
      </c>
      <c r="C7459" s="2">
        <v>90.343191658979038</v>
      </c>
      <c r="D7459" s="45">
        <f>'Gen GROHW demand'!M7461</f>
        <v>38.916520117194004</v>
      </c>
      <c r="E7459" s="2">
        <v>182.22858548526102</v>
      </c>
      <c r="F7459" s="24">
        <v>0.47801150887485411</v>
      </c>
      <c r="H7459">
        <f t="shared" si="350"/>
        <v>7457</v>
      </c>
      <c r="I7459">
        <v>37</v>
      </c>
      <c r="J7459" s="2">
        <v>90.343191658979038</v>
      </c>
      <c r="K7459" s="24">
        <f t="shared" si="348"/>
        <v>5.732050807568255</v>
      </c>
      <c r="L7459" s="2">
        <v>182.22858548526102</v>
      </c>
    </row>
    <row r="7460" spans="1:12" x14ac:dyDescent="0.25">
      <c r="A7460">
        <f t="shared" si="349"/>
        <v>7458</v>
      </c>
      <c r="B7460">
        <v>51.17</v>
      </c>
      <c r="C7460" s="2">
        <v>149.44276177885669</v>
      </c>
      <c r="D7460" s="45">
        <f>'Gen GROHW demand'!M7462</f>
        <v>44.099907083592086</v>
      </c>
      <c r="E7460" s="2">
        <v>241.50218787140153</v>
      </c>
      <c r="F7460" s="24">
        <v>0.47517404839802252</v>
      </c>
      <c r="H7460">
        <f t="shared" si="350"/>
        <v>7458</v>
      </c>
      <c r="I7460">
        <v>39.5</v>
      </c>
      <c r="J7460" s="2">
        <v>149.44276177885669</v>
      </c>
      <c r="K7460" s="24">
        <f t="shared" si="348"/>
        <v>6</v>
      </c>
      <c r="L7460" s="2">
        <v>241.50218787140153</v>
      </c>
    </row>
    <row r="7461" spans="1:12" x14ac:dyDescent="0.25">
      <c r="A7461">
        <f t="shared" si="349"/>
        <v>7459</v>
      </c>
      <c r="B7461">
        <v>48.19</v>
      </c>
      <c r="C7461" s="2">
        <v>158.57625769806899</v>
      </c>
      <c r="D7461" s="45">
        <f>'Gen GROHW demand'!M7463</f>
        <v>46.681944531295855</v>
      </c>
      <c r="E7461" s="2">
        <v>319.47216460474363</v>
      </c>
      <c r="F7461" s="24">
        <v>0.47251843691362938</v>
      </c>
      <c r="H7461">
        <f t="shared" si="350"/>
        <v>7459</v>
      </c>
      <c r="I7461">
        <v>52.34</v>
      </c>
      <c r="J7461" s="2">
        <v>158.57625769806899</v>
      </c>
      <c r="K7461" s="24">
        <f t="shared" si="348"/>
        <v>5.732050807569693</v>
      </c>
      <c r="L7461" s="2">
        <v>319.47216460474363</v>
      </c>
    </row>
    <row r="7462" spans="1:12" x14ac:dyDescent="0.25">
      <c r="A7462">
        <f t="shared" si="349"/>
        <v>7460</v>
      </c>
      <c r="B7462">
        <v>46.72</v>
      </c>
      <c r="C7462" s="2">
        <v>133.61982621460382</v>
      </c>
      <c r="D7462" s="45">
        <f>'Gen GROHW demand'!M7464</f>
        <v>37.976820065017655</v>
      </c>
      <c r="E7462" s="2">
        <v>361.88635353217762</v>
      </c>
      <c r="F7462" s="24">
        <v>0.46936000914926157</v>
      </c>
      <c r="H7462">
        <f t="shared" si="350"/>
        <v>7460</v>
      </c>
      <c r="I7462">
        <v>58.95</v>
      </c>
      <c r="J7462" s="2">
        <v>133.61982621460382</v>
      </c>
      <c r="K7462" s="24">
        <f t="shared" si="348"/>
        <v>5.0000000000007923</v>
      </c>
      <c r="L7462" s="2">
        <v>361.88635353217762</v>
      </c>
    </row>
    <row r="7463" spans="1:12" x14ac:dyDescent="0.25">
      <c r="A7463">
        <f t="shared" si="349"/>
        <v>7461</v>
      </c>
      <c r="B7463">
        <v>44.98</v>
      </c>
      <c r="C7463" s="2">
        <v>111.203116246929</v>
      </c>
      <c r="D7463" s="45">
        <f>'Gen GROHW demand'!M7465</f>
        <v>27.771191867013346</v>
      </c>
      <c r="E7463" s="2">
        <v>369.84364125948667</v>
      </c>
      <c r="F7463" s="24">
        <v>0.47382431354003485</v>
      </c>
      <c r="H7463">
        <f t="shared" si="350"/>
        <v>7461</v>
      </c>
      <c r="I7463">
        <v>53.12</v>
      </c>
      <c r="J7463" s="2">
        <v>111.203116246929</v>
      </c>
      <c r="K7463" s="24">
        <f t="shared" si="348"/>
        <v>4.0000000000011076</v>
      </c>
      <c r="L7463" s="2">
        <v>369.84364125948667</v>
      </c>
    </row>
    <row r="7464" spans="1:12" x14ac:dyDescent="0.25">
      <c r="A7464">
        <f t="shared" si="349"/>
        <v>7462</v>
      </c>
      <c r="B7464">
        <v>37.799999999999997</v>
      </c>
      <c r="C7464" s="2">
        <v>108.29728447651861</v>
      </c>
      <c r="D7464" s="45">
        <f>'Gen GROHW demand'!M7466</f>
        <v>25.462941058599576</v>
      </c>
      <c r="E7464" s="2">
        <v>288.2984680962569</v>
      </c>
      <c r="F7464" s="24">
        <v>0.47275074392272348</v>
      </c>
      <c r="H7464">
        <f t="shared" si="350"/>
        <v>7462</v>
      </c>
      <c r="I7464">
        <v>37.78</v>
      </c>
      <c r="J7464" s="2">
        <v>108.29728447651861</v>
      </c>
      <c r="K7464" s="24">
        <f t="shared" si="348"/>
        <v>3.0000000000011262</v>
      </c>
      <c r="L7464" s="2">
        <v>288.2984680962569</v>
      </c>
    </row>
    <row r="7465" spans="1:12" x14ac:dyDescent="0.25">
      <c r="A7465">
        <f t="shared" si="349"/>
        <v>7463</v>
      </c>
      <c r="B7465">
        <v>37.299999999999997</v>
      </c>
      <c r="C7465" s="2">
        <v>76.033284436515814</v>
      </c>
      <c r="D7465" s="45">
        <f>'Gen GROHW demand'!M7467</f>
        <v>24.925993669892808</v>
      </c>
      <c r="E7465" s="2">
        <v>259.54891200667618</v>
      </c>
      <c r="F7465" s="24">
        <v>0.46367192206626923</v>
      </c>
      <c r="H7465">
        <f t="shared" si="350"/>
        <v>7463</v>
      </c>
      <c r="I7465">
        <v>40</v>
      </c>
      <c r="J7465" s="2">
        <v>76.033284436515814</v>
      </c>
      <c r="K7465" s="24">
        <f t="shared" si="348"/>
        <v>2.2679491924318693</v>
      </c>
      <c r="L7465" s="2">
        <v>259.54891200667618</v>
      </c>
    </row>
    <row r="7466" spans="1:12" x14ac:dyDescent="0.25">
      <c r="A7466">
        <f t="shared" si="349"/>
        <v>7464</v>
      </c>
      <c r="B7466">
        <v>34.1</v>
      </c>
      <c r="C7466" s="2">
        <v>40.481445330679691</v>
      </c>
      <c r="D7466" s="45">
        <f>'Gen GROHW demand'!M7468</f>
        <v>30.259207852953157</v>
      </c>
      <c r="E7466" s="2">
        <v>319.50919977752505</v>
      </c>
      <c r="F7466" s="24">
        <v>0.4588366661093462</v>
      </c>
      <c r="H7466">
        <f t="shared" si="350"/>
        <v>7464</v>
      </c>
      <c r="I7466">
        <v>37.44</v>
      </c>
      <c r="J7466" s="2">
        <v>40.481445330679691</v>
      </c>
      <c r="K7466" s="24">
        <f t="shared" si="348"/>
        <v>2</v>
      </c>
      <c r="L7466" s="2">
        <v>319.50919977752505</v>
      </c>
    </row>
    <row r="7467" spans="1:12" x14ac:dyDescent="0.25">
      <c r="A7467">
        <f t="shared" si="349"/>
        <v>7465</v>
      </c>
      <c r="B7467">
        <v>30.82</v>
      </c>
      <c r="C7467" s="2">
        <v>32.78272352984505</v>
      </c>
      <c r="D7467" s="45">
        <f>'Gen GROHW demand'!M7469</f>
        <v>25.750871981049418</v>
      </c>
      <c r="E7467" s="2">
        <v>377.58265967820074</v>
      </c>
      <c r="F7467" s="24">
        <v>0.45722465282698027</v>
      </c>
      <c r="H7467">
        <f t="shared" si="350"/>
        <v>7465</v>
      </c>
      <c r="I7467">
        <v>37.090000000000003</v>
      </c>
      <c r="J7467" s="2">
        <v>32.78272352984505</v>
      </c>
      <c r="K7467" s="24">
        <f t="shared" si="348"/>
        <v>2.2679491924306374</v>
      </c>
      <c r="L7467" s="2">
        <v>377.58265967820074</v>
      </c>
    </row>
    <row r="7468" spans="1:12" x14ac:dyDescent="0.25">
      <c r="A7468">
        <f t="shared" si="349"/>
        <v>7466</v>
      </c>
      <c r="B7468">
        <v>31.6</v>
      </c>
      <c r="C7468" s="2">
        <v>31.397741519156966</v>
      </c>
      <c r="D7468" s="45">
        <f>'Gen GROHW demand'!M7470</f>
        <v>31.688424911198268</v>
      </c>
      <c r="E7468" s="2">
        <v>293.11035705560295</v>
      </c>
      <c r="F7468" s="24">
        <v>0.45335967871485944</v>
      </c>
      <c r="H7468">
        <f t="shared" si="350"/>
        <v>7466</v>
      </c>
      <c r="I7468">
        <v>10.72</v>
      </c>
      <c r="J7468" s="2">
        <v>31.397741519156966</v>
      </c>
      <c r="K7468" s="24">
        <f t="shared" si="348"/>
        <v>2.9999999999989928</v>
      </c>
      <c r="L7468" s="2">
        <v>293.11035705560295</v>
      </c>
    </row>
    <row r="7469" spans="1:12" x14ac:dyDescent="0.25">
      <c r="A7469">
        <f t="shared" si="349"/>
        <v>7467</v>
      </c>
      <c r="B7469">
        <v>32.07</v>
      </c>
      <c r="C7469" s="2">
        <v>30.025665618446766</v>
      </c>
      <c r="D7469" s="45">
        <f>'Gen GROHW demand'!M7471</f>
        <v>26.29718586102539</v>
      </c>
      <c r="E7469" s="2">
        <v>351.53573317186533</v>
      </c>
      <c r="F7469" s="24">
        <v>0.4544128937543046</v>
      </c>
      <c r="H7469">
        <f t="shared" si="350"/>
        <v>7467</v>
      </c>
      <c r="I7469">
        <v>32.479999999999997</v>
      </c>
      <c r="J7469" s="2">
        <v>30.025665618446766</v>
      </c>
      <c r="K7469" s="24">
        <f t="shared" si="348"/>
        <v>3.9999999999986438</v>
      </c>
      <c r="L7469" s="2">
        <v>351.53573317186533</v>
      </c>
    </row>
    <row r="7470" spans="1:12" x14ac:dyDescent="0.25">
      <c r="A7470">
        <f t="shared" si="349"/>
        <v>7468</v>
      </c>
      <c r="B7470">
        <v>31.82</v>
      </c>
      <c r="C7470" s="2">
        <v>28.838763745217182</v>
      </c>
      <c r="D7470" s="45">
        <f>'Gen GROHW demand'!M7472</f>
        <v>31.696325667218645</v>
      </c>
      <c r="E7470" s="2">
        <v>389.03309426798614</v>
      </c>
      <c r="F7470" s="24">
        <v>0.45673559056837204</v>
      </c>
      <c r="H7470">
        <f t="shared" si="350"/>
        <v>7468</v>
      </c>
      <c r="I7470">
        <v>32.79</v>
      </c>
      <c r="J7470" s="2">
        <v>28.838763745217182</v>
      </c>
      <c r="K7470" s="24">
        <f t="shared" si="348"/>
        <v>4.999999999998658</v>
      </c>
      <c r="L7470" s="2">
        <v>389.03309426798614</v>
      </c>
    </row>
    <row r="7471" spans="1:12" x14ac:dyDescent="0.25">
      <c r="A7471">
        <f t="shared" si="349"/>
        <v>7469</v>
      </c>
      <c r="B7471">
        <v>33.19</v>
      </c>
      <c r="C7471" s="2">
        <v>28.094191315700403</v>
      </c>
      <c r="D7471" s="45">
        <f>'Gen GROHW demand'!M7473</f>
        <v>35.274909991560939</v>
      </c>
      <c r="E7471" s="2">
        <v>371.82701779247122</v>
      </c>
      <c r="F7471" s="24">
        <v>0.46680520782052187</v>
      </c>
      <c r="H7471">
        <f t="shared" si="350"/>
        <v>7469</v>
      </c>
      <c r="I7471">
        <v>30.8</v>
      </c>
      <c r="J7471" s="2">
        <v>28.094191315700403</v>
      </c>
      <c r="K7471" s="24">
        <f t="shared" si="348"/>
        <v>5.7320508075684611</v>
      </c>
      <c r="L7471" s="2">
        <v>371.82701779247122</v>
      </c>
    </row>
    <row r="7472" spans="1:12" x14ac:dyDescent="0.25">
      <c r="A7472">
        <f t="shared" si="349"/>
        <v>7470</v>
      </c>
      <c r="B7472">
        <v>35.22</v>
      </c>
      <c r="C7472" s="2">
        <v>28.113796658515927</v>
      </c>
      <c r="D7472" s="45">
        <f>'Gen GROHW demand'!M7474</f>
        <v>62.40358829982673</v>
      </c>
      <c r="E7472" s="2">
        <v>424.95194071177184</v>
      </c>
      <c r="F7472" s="24">
        <v>0.4818944361152756</v>
      </c>
      <c r="H7472">
        <f t="shared" si="350"/>
        <v>7470</v>
      </c>
      <c r="I7472">
        <v>30.24</v>
      </c>
      <c r="J7472" s="2">
        <v>28.113796658515927</v>
      </c>
      <c r="K7472" s="24">
        <f t="shared" si="348"/>
        <v>6</v>
      </c>
      <c r="L7472" s="2">
        <v>424.95194071177184</v>
      </c>
    </row>
    <row r="7473" spans="1:12" x14ac:dyDescent="0.25">
      <c r="A7473">
        <f t="shared" si="349"/>
        <v>7471</v>
      </c>
      <c r="B7473">
        <v>44.9</v>
      </c>
      <c r="C7473" s="2">
        <v>43.634895365814778</v>
      </c>
      <c r="D7473" s="45">
        <f>'Gen GROHW demand'!M7475</f>
        <v>40.654485107692338</v>
      </c>
      <c r="E7473" s="2">
        <v>511.36517565739115</v>
      </c>
      <c r="F7473" s="24">
        <v>0.49499883785864135</v>
      </c>
      <c r="H7473">
        <f t="shared" si="350"/>
        <v>7471</v>
      </c>
      <c r="I7473">
        <v>18.03</v>
      </c>
      <c r="J7473" s="2">
        <v>43.634895365814778</v>
      </c>
      <c r="K7473" s="24">
        <f t="shared" si="348"/>
        <v>5.7320508075694869</v>
      </c>
      <c r="L7473" s="2">
        <v>511.36517565739115</v>
      </c>
    </row>
    <row r="7474" spans="1:12" x14ac:dyDescent="0.25">
      <c r="A7474">
        <f t="shared" si="349"/>
        <v>7472</v>
      </c>
      <c r="B7474">
        <v>51.49</v>
      </c>
      <c r="C7474" s="2">
        <v>66.200367158256157</v>
      </c>
      <c r="D7474" s="45">
        <f>'Gen GROHW demand'!M7476</f>
        <v>248.58909073578593</v>
      </c>
      <c r="E7474" s="2">
        <v>410.06684109837778</v>
      </c>
      <c r="F7474" s="24">
        <v>0.501600187908253</v>
      </c>
      <c r="H7474">
        <f t="shared" si="350"/>
        <v>7472</v>
      </c>
      <c r="I7474">
        <v>34.36</v>
      </c>
      <c r="J7474" s="2">
        <v>66.200367158256157</v>
      </c>
      <c r="K7474" s="24">
        <f t="shared" si="348"/>
        <v>5.000000000001223</v>
      </c>
      <c r="L7474" s="2">
        <v>410.06684109837778</v>
      </c>
    </row>
    <row r="7475" spans="1:12" x14ac:dyDescent="0.25">
      <c r="A7475">
        <f t="shared" si="349"/>
        <v>7473</v>
      </c>
      <c r="B7475">
        <v>54.32</v>
      </c>
      <c r="C7475" s="2">
        <v>44.135005585959433</v>
      </c>
      <c r="D7475" s="45">
        <f>'Gen GROHW demand'!M7477</f>
        <v>41.981406748086528</v>
      </c>
      <c r="E7475" s="2">
        <v>404.73689439963402</v>
      </c>
      <c r="F7475" s="24">
        <v>0.50442425263774915</v>
      </c>
      <c r="H7475">
        <f t="shared" si="350"/>
        <v>7473</v>
      </c>
      <c r="I7475">
        <v>40.81</v>
      </c>
      <c r="J7475" s="2">
        <v>44.135005585959433</v>
      </c>
      <c r="K7475" s="24">
        <f t="shared" si="348"/>
        <v>4.0000000000016049</v>
      </c>
      <c r="L7475" s="2">
        <v>404.73689439963402</v>
      </c>
    </row>
    <row r="7476" spans="1:12" x14ac:dyDescent="0.25">
      <c r="A7476">
        <f t="shared" si="349"/>
        <v>7474</v>
      </c>
      <c r="B7476">
        <v>55.41</v>
      </c>
      <c r="C7476" s="2">
        <v>41.191618416523298</v>
      </c>
      <c r="D7476" s="45">
        <f>'Gen GROHW demand'!M7478</f>
        <v>49.15282117790165</v>
      </c>
      <c r="E7476" s="2">
        <v>455.53011936760254</v>
      </c>
      <c r="F7476" s="24">
        <v>0.50698056676609926</v>
      </c>
      <c r="H7476">
        <f t="shared" si="350"/>
        <v>7474</v>
      </c>
      <c r="I7476">
        <v>38.25</v>
      </c>
      <c r="J7476" s="2">
        <v>41.191618416523298</v>
      </c>
      <c r="K7476" s="24">
        <f t="shared" si="348"/>
        <v>3.0000000000007701</v>
      </c>
      <c r="L7476" s="2">
        <v>455.53011936760254</v>
      </c>
    </row>
    <row r="7477" spans="1:12" x14ac:dyDescent="0.25">
      <c r="A7477">
        <f t="shared" si="349"/>
        <v>7475</v>
      </c>
      <c r="B7477">
        <v>54.81</v>
      </c>
      <c r="C7477" s="2">
        <v>42.948593640936757</v>
      </c>
      <c r="D7477" s="45">
        <f>'Gen GROHW demand'!M7479</f>
        <v>70.247304522106987</v>
      </c>
      <c r="E7477" s="2">
        <v>312.61109326368398</v>
      </c>
      <c r="F7477" s="24">
        <v>0.50966301619554155</v>
      </c>
      <c r="H7477">
        <f t="shared" si="350"/>
        <v>7475</v>
      </c>
      <c r="I7477">
        <v>39.14</v>
      </c>
      <c r="J7477" s="2">
        <v>42.948593640936757</v>
      </c>
      <c r="K7477" s="24">
        <f t="shared" si="348"/>
        <v>2.2679491924316637</v>
      </c>
      <c r="L7477" s="2">
        <v>312.61109326368398</v>
      </c>
    </row>
    <row r="7478" spans="1:12" x14ac:dyDescent="0.25">
      <c r="A7478">
        <f t="shared" si="349"/>
        <v>7476</v>
      </c>
      <c r="B7478">
        <v>53.82</v>
      </c>
      <c r="C7478" s="2">
        <v>44.332593602796784</v>
      </c>
      <c r="D7478" s="45">
        <f>'Gen GROHW demand'!M7480</f>
        <v>108.16331794675231</v>
      </c>
      <c r="E7478" s="2">
        <v>293.64469867060558</v>
      </c>
      <c r="F7478" s="24">
        <v>0.51196018125432807</v>
      </c>
      <c r="H7478">
        <f t="shared" si="350"/>
        <v>7476</v>
      </c>
      <c r="I7478">
        <v>39.93</v>
      </c>
      <c r="J7478" s="2">
        <v>44.332593602796784</v>
      </c>
      <c r="K7478" s="24">
        <f t="shared" si="348"/>
        <v>2</v>
      </c>
      <c r="L7478" s="2">
        <v>293.64469867060558</v>
      </c>
    </row>
    <row r="7479" spans="1:12" x14ac:dyDescent="0.25">
      <c r="A7479">
        <f t="shared" si="349"/>
        <v>7477</v>
      </c>
      <c r="B7479">
        <v>52.44</v>
      </c>
      <c r="C7479" s="2">
        <v>47.898257579337674</v>
      </c>
      <c r="D7479" s="45">
        <f>'Gen GROHW demand'!M7481</f>
        <v>79.082306019989133</v>
      </c>
      <c r="E7479" s="2">
        <v>292.38009755474383</v>
      </c>
      <c r="F7479" s="24">
        <v>0.51055509650272879</v>
      </c>
      <c r="H7479">
        <f t="shared" si="350"/>
        <v>7477</v>
      </c>
      <c r="I7479">
        <v>40.15</v>
      </c>
      <c r="J7479" s="2">
        <v>47.898257579337674</v>
      </c>
      <c r="K7479" s="24">
        <f t="shared" si="348"/>
        <v>2.2679491924303887</v>
      </c>
      <c r="L7479" s="2">
        <v>292.38009755474383</v>
      </c>
    </row>
    <row r="7480" spans="1:12" x14ac:dyDescent="0.25">
      <c r="A7480">
        <f t="shared" si="349"/>
        <v>7478</v>
      </c>
      <c r="B7480">
        <v>52.52</v>
      </c>
      <c r="C7480" s="2">
        <v>49.276223692061293</v>
      </c>
      <c r="D7480" s="45">
        <f>'Gen GROHW demand'!M7482</f>
        <v>51.690293507204466</v>
      </c>
      <c r="E7480" s="2">
        <v>115.53822734214292</v>
      </c>
      <c r="F7480" s="24">
        <v>0.51301126859624169</v>
      </c>
      <c r="H7480">
        <f t="shared" si="350"/>
        <v>7478</v>
      </c>
      <c r="I7480">
        <v>41.76</v>
      </c>
      <c r="J7480" s="2">
        <v>49.276223692061293</v>
      </c>
      <c r="K7480" s="24">
        <f t="shared" si="348"/>
        <v>2.999999999999349</v>
      </c>
      <c r="L7480" s="2">
        <v>115.53822734214292</v>
      </c>
    </row>
    <row r="7481" spans="1:12" x14ac:dyDescent="0.25">
      <c r="A7481">
        <f t="shared" si="349"/>
        <v>7479</v>
      </c>
      <c r="B7481">
        <v>53.01</v>
      </c>
      <c r="C7481" s="2">
        <v>57.769417445691801</v>
      </c>
      <c r="D7481" s="45">
        <f>'Gen GROHW demand'!M7483</f>
        <v>70.877632328262507</v>
      </c>
      <c r="E7481" s="2">
        <v>114.8645440412233</v>
      </c>
      <c r="F7481" s="24">
        <v>0.51403937774936448</v>
      </c>
      <c r="H7481">
        <f t="shared" si="350"/>
        <v>7479</v>
      </c>
      <c r="I7481">
        <v>42.67</v>
      </c>
      <c r="J7481" s="2">
        <v>57.769417445691801</v>
      </c>
      <c r="K7481" s="24">
        <f t="shared" si="348"/>
        <v>3.9999999999990554</v>
      </c>
      <c r="L7481" s="2">
        <v>114.8645440412233</v>
      </c>
    </row>
    <row r="7482" spans="1:12" x14ac:dyDescent="0.25">
      <c r="A7482">
        <f t="shared" si="349"/>
        <v>7480</v>
      </c>
      <c r="B7482">
        <v>52.19</v>
      </c>
      <c r="C7482" s="2">
        <v>73.479425963938937</v>
      </c>
      <c r="D7482" s="45">
        <f>'Gen GROHW demand'!M7484</f>
        <v>252.83800897653961</v>
      </c>
      <c r="E7482" s="2">
        <v>107.56063096044204</v>
      </c>
      <c r="F7482" s="24">
        <v>0.51690998587049997</v>
      </c>
      <c r="H7482">
        <f t="shared" si="350"/>
        <v>7480</v>
      </c>
      <c r="I7482">
        <v>47</v>
      </c>
      <c r="J7482" s="2">
        <v>73.479425963938937</v>
      </c>
      <c r="K7482" s="24">
        <f t="shared" si="348"/>
        <v>4.9999999999990141</v>
      </c>
      <c r="L7482" s="2">
        <v>107.56063096044204</v>
      </c>
    </row>
    <row r="7483" spans="1:12" x14ac:dyDescent="0.25">
      <c r="A7483">
        <f t="shared" si="349"/>
        <v>7481</v>
      </c>
      <c r="B7483">
        <v>54.3</v>
      </c>
      <c r="C7483" s="2">
        <v>98.449234342213401</v>
      </c>
      <c r="D7483" s="45">
        <f>'Gen GROHW demand'!M7485</f>
        <v>39.225504438315333</v>
      </c>
      <c r="E7483" s="2">
        <v>179.84885993181805</v>
      </c>
      <c r="F7483" s="24">
        <v>0.51206864039515998</v>
      </c>
      <c r="H7483">
        <f t="shared" si="350"/>
        <v>7481</v>
      </c>
      <c r="I7483">
        <v>53.28</v>
      </c>
      <c r="J7483" s="2">
        <v>98.449234342213401</v>
      </c>
      <c r="K7483" s="24">
        <f t="shared" si="348"/>
        <v>5.7320508075682115</v>
      </c>
      <c r="L7483" s="2">
        <v>179.84885993181805</v>
      </c>
    </row>
    <row r="7484" spans="1:12" x14ac:dyDescent="0.25">
      <c r="A7484">
        <f t="shared" si="349"/>
        <v>7482</v>
      </c>
      <c r="B7484">
        <v>66.47</v>
      </c>
      <c r="C7484" s="2">
        <v>144.82025011853395</v>
      </c>
      <c r="D7484" s="45">
        <f>'Gen GROHW demand'!M7486</f>
        <v>37.246677904617414</v>
      </c>
      <c r="E7484" s="2">
        <v>263.05209719403615</v>
      </c>
      <c r="F7484" s="24">
        <v>0.50176715280079531</v>
      </c>
      <c r="H7484">
        <f t="shared" si="350"/>
        <v>7482</v>
      </c>
      <c r="I7484">
        <v>59.18</v>
      </c>
      <c r="J7484" s="2">
        <v>144.82025011853395</v>
      </c>
      <c r="K7484" s="24">
        <f t="shared" si="348"/>
        <v>6</v>
      </c>
      <c r="L7484" s="2">
        <v>263.05209719403615</v>
      </c>
    </row>
    <row r="7485" spans="1:12" x14ac:dyDescent="0.25">
      <c r="A7485">
        <f t="shared" si="349"/>
        <v>7483</v>
      </c>
      <c r="B7485">
        <v>59.98</v>
      </c>
      <c r="C7485" s="2">
        <v>158.06208759708232</v>
      </c>
      <c r="D7485" s="45">
        <f>'Gen GROHW demand'!M7487</f>
        <v>46.547142015423155</v>
      </c>
      <c r="E7485" s="2">
        <v>299.02885502487032</v>
      </c>
      <c r="F7485" s="24">
        <v>0.49966281433128101</v>
      </c>
      <c r="H7485">
        <f t="shared" si="350"/>
        <v>7483</v>
      </c>
      <c r="I7485">
        <v>69.83</v>
      </c>
      <c r="J7485" s="2">
        <v>158.06208759708232</v>
      </c>
      <c r="K7485" s="24">
        <f t="shared" si="348"/>
        <v>5.7320508075692809</v>
      </c>
      <c r="L7485" s="2">
        <v>299.02885502487032</v>
      </c>
    </row>
    <row r="7486" spans="1:12" x14ac:dyDescent="0.25">
      <c r="A7486">
        <f t="shared" si="349"/>
        <v>7484</v>
      </c>
      <c r="B7486">
        <v>51.97</v>
      </c>
      <c r="C7486" s="2">
        <v>142.30439247013678</v>
      </c>
      <c r="D7486" s="45">
        <f>'Gen GROHW demand'!M7488</f>
        <v>35.635823242696169</v>
      </c>
      <c r="E7486" s="2">
        <v>310.58339645901015</v>
      </c>
      <c r="F7486" s="24">
        <v>0.49613927302954736</v>
      </c>
      <c r="H7486">
        <f t="shared" si="350"/>
        <v>7484</v>
      </c>
      <c r="I7486">
        <v>65.94</v>
      </c>
      <c r="J7486" s="2">
        <v>142.30439247013678</v>
      </c>
      <c r="K7486" s="24">
        <f t="shared" si="348"/>
        <v>5.0000000000008669</v>
      </c>
      <c r="L7486" s="2">
        <v>310.58339645901015</v>
      </c>
    </row>
    <row r="7487" spans="1:12" x14ac:dyDescent="0.25">
      <c r="A7487">
        <f t="shared" si="349"/>
        <v>7485</v>
      </c>
      <c r="B7487">
        <v>46.41</v>
      </c>
      <c r="C7487" s="2">
        <v>112.33666494070613</v>
      </c>
      <c r="D7487" s="45">
        <f>'Gen GROHW demand'!M7489</f>
        <v>31.07683244946114</v>
      </c>
      <c r="E7487" s="2">
        <v>407.94383424683815</v>
      </c>
      <c r="F7487" s="24">
        <v>0.49232573238570992</v>
      </c>
      <c r="H7487">
        <f t="shared" si="350"/>
        <v>7485</v>
      </c>
      <c r="I7487">
        <v>59.93</v>
      </c>
      <c r="J7487" s="2">
        <v>112.33666494070613</v>
      </c>
      <c r="K7487" s="24">
        <f t="shared" si="348"/>
        <v>4.0000000000011937</v>
      </c>
      <c r="L7487" s="2">
        <v>407.94383424683815</v>
      </c>
    </row>
    <row r="7488" spans="1:12" x14ac:dyDescent="0.25">
      <c r="A7488">
        <f t="shared" si="349"/>
        <v>7486</v>
      </c>
      <c r="B7488">
        <v>43.69</v>
      </c>
      <c r="C7488" s="2">
        <v>107.66618129919469</v>
      </c>
      <c r="D7488" s="45">
        <f>'Gen GROHW demand'!M7490</f>
        <v>27.661840317330771</v>
      </c>
      <c r="E7488" s="2">
        <v>368.50382454268896</v>
      </c>
      <c r="F7488" s="24">
        <v>0.49749870108914873</v>
      </c>
      <c r="H7488">
        <f t="shared" si="350"/>
        <v>7486</v>
      </c>
      <c r="I7488">
        <v>49.99</v>
      </c>
      <c r="J7488" s="2">
        <v>107.66618129919469</v>
      </c>
      <c r="K7488" s="24">
        <f t="shared" si="348"/>
        <v>3.0000000000012008</v>
      </c>
      <c r="L7488" s="2">
        <v>368.50382454268896</v>
      </c>
    </row>
    <row r="7489" spans="1:12" x14ac:dyDescent="0.25">
      <c r="A7489">
        <f t="shared" si="349"/>
        <v>7487</v>
      </c>
      <c r="B7489">
        <v>43.8</v>
      </c>
      <c r="C7489" s="2">
        <v>75.675395997289229</v>
      </c>
      <c r="D7489" s="45">
        <f>'Gen GROHW demand'!M7491</f>
        <v>33.877715077309958</v>
      </c>
      <c r="E7489" s="2">
        <v>277.96234433815829</v>
      </c>
      <c r="F7489" s="24">
        <v>0.50242236278644048</v>
      </c>
      <c r="H7489">
        <f t="shared" si="350"/>
        <v>7487</v>
      </c>
      <c r="I7489">
        <v>37.85</v>
      </c>
      <c r="J7489" s="2">
        <v>75.675395997289229</v>
      </c>
      <c r="K7489" s="24">
        <f t="shared" si="348"/>
        <v>2.2679491924319128</v>
      </c>
      <c r="L7489" s="2">
        <v>277.96234433815829</v>
      </c>
    </row>
    <row r="7490" spans="1:12" x14ac:dyDescent="0.25">
      <c r="A7490">
        <f t="shared" si="349"/>
        <v>7488</v>
      </c>
      <c r="B7490">
        <v>39.340000000000003</v>
      </c>
      <c r="C7490" s="2">
        <v>38.131716444870584</v>
      </c>
      <c r="D7490" s="45">
        <f>'Gen GROHW demand'!M7492</f>
        <v>34.426103543139668</v>
      </c>
      <c r="E7490" s="2">
        <v>305.87879353977382</v>
      </c>
      <c r="F7490" s="24">
        <v>0.50712659783257963</v>
      </c>
      <c r="H7490">
        <f t="shared" si="350"/>
        <v>7488</v>
      </c>
      <c r="I7490">
        <v>39.700000000000003</v>
      </c>
      <c r="J7490" s="2">
        <v>38.131716444870584</v>
      </c>
      <c r="K7490" s="24">
        <f t="shared" si="348"/>
        <v>2</v>
      </c>
      <c r="L7490" s="2">
        <v>305.87879353977382</v>
      </c>
    </row>
    <row r="7491" spans="1:12" x14ac:dyDescent="0.25">
      <c r="A7491">
        <f t="shared" si="349"/>
        <v>7489</v>
      </c>
      <c r="B7491">
        <v>42.63</v>
      </c>
      <c r="C7491" s="2">
        <v>34.559512224487342</v>
      </c>
      <c r="D7491" s="45">
        <f>'Gen GROHW demand'!M7493</f>
        <v>28.667878009570209</v>
      </c>
      <c r="E7491" s="2">
        <v>370.58514546399471</v>
      </c>
      <c r="F7491" s="24">
        <v>0.51246483213888439</v>
      </c>
      <c r="H7491">
        <f t="shared" si="350"/>
        <v>7489</v>
      </c>
      <c r="I7491">
        <v>34.78</v>
      </c>
      <c r="J7491" s="2">
        <v>34.559512224487342</v>
      </c>
      <c r="K7491" s="24">
        <f t="shared" si="348"/>
        <v>2.2679491924305943</v>
      </c>
      <c r="L7491" s="2">
        <v>370.58514546399471</v>
      </c>
    </row>
    <row r="7492" spans="1:12" x14ac:dyDescent="0.25">
      <c r="A7492">
        <f t="shared" si="349"/>
        <v>7490</v>
      </c>
      <c r="B7492">
        <v>39.78</v>
      </c>
      <c r="C7492" s="2">
        <v>32.842644862041723</v>
      </c>
      <c r="D7492" s="45">
        <f>'Gen GROHW demand'!M7494</f>
        <v>39.331348532905871</v>
      </c>
      <c r="E7492" s="2">
        <v>262.82033767953118</v>
      </c>
      <c r="F7492" s="24">
        <v>0.50719805146233821</v>
      </c>
      <c r="H7492">
        <f t="shared" si="350"/>
        <v>7490</v>
      </c>
      <c r="I7492">
        <v>37.47</v>
      </c>
      <c r="J7492" s="2">
        <v>32.842644862041723</v>
      </c>
      <c r="K7492" s="24">
        <f t="shared" ref="K7492:K7555" si="351">1*(4+2*SIN(-0.5*PI()+PI()/6*H7492))</f>
        <v>2.9999999999989178</v>
      </c>
      <c r="L7492" s="2">
        <v>262.82033767953118</v>
      </c>
    </row>
    <row r="7493" spans="1:12" x14ac:dyDescent="0.25">
      <c r="A7493">
        <f t="shared" ref="A7493:A7556" si="352">A7492+1</f>
        <v>7491</v>
      </c>
      <c r="B7493">
        <v>38.81</v>
      </c>
      <c r="C7493" s="2">
        <v>31.257266286360462</v>
      </c>
      <c r="D7493" s="45">
        <f>'Gen GROHW demand'!M7495</f>
        <v>31.650414467823992</v>
      </c>
      <c r="E7493" s="2">
        <v>399.28947306685745</v>
      </c>
      <c r="F7493" s="24">
        <v>0.5067224249797242</v>
      </c>
      <c r="H7493">
        <f t="shared" ref="H7493:H7556" si="353">H7492+1</f>
        <v>7491</v>
      </c>
      <c r="I7493">
        <v>36.65</v>
      </c>
      <c r="J7493" s="2">
        <v>31.257266286360462</v>
      </c>
      <c r="K7493" s="24">
        <f t="shared" si="351"/>
        <v>3.9999999999985572</v>
      </c>
      <c r="L7493" s="2">
        <v>399.28947306685745</v>
      </c>
    </row>
    <row r="7494" spans="1:12" x14ac:dyDescent="0.25">
      <c r="A7494">
        <f t="shared" si="352"/>
        <v>7492</v>
      </c>
      <c r="B7494">
        <v>36.94</v>
      </c>
      <c r="C7494" s="2">
        <v>29.761477504115142</v>
      </c>
      <c r="D7494" s="45">
        <f>'Gen GROHW demand'!M7496</f>
        <v>30.608932287872292</v>
      </c>
      <c r="E7494" s="2">
        <v>381.8360933715237</v>
      </c>
      <c r="F7494" s="24">
        <v>0.50371048894299042</v>
      </c>
      <c r="H7494">
        <f t="shared" si="353"/>
        <v>7492</v>
      </c>
      <c r="I7494">
        <v>36.090000000000003</v>
      </c>
      <c r="J7494" s="2">
        <v>29.761477504115142</v>
      </c>
      <c r="K7494" s="24">
        <f t="shared" si="351"/>
        <v>4.9999999999985834</v>
      </c>
      <c r="L7494" s="2">
        <v>381.8360933715237</v>
      </c>
    </row>
    <row r="7495" spans="1:12" x14ac:dyDescent="0.25">
      <c r="A7495">
        <f t="shared" si="352"/>
        <v>7493</v>
      </c>
      <c r="B7495">
        <v>36.200000000000003</v>
      </c>
      <c r="C7495" s="2">
        <v>28.883752846466365</v>
      </c>
      <c r="D7495" s="45">
        <f>'Gen GROHW demand'!M7497</f>
        <v>31.727141603024283</v>
      </c>
      <c r="E7495" s="2">
        <v>372.64749474871746</v>
      </c>
      <c r="F7495" s="24">
        <v>0.50016893778006311</v>
      </c>
      <c r="H7495">
        <f t="shared" si="353"/>
        <v>7493</v>
      </c>
      <c r="I7495">
        <v>36.17</v>
      </c>
      <c r="J7495" s="2">
        <v>28.883752846466365</v>
      </c>
      <c r="K7495" s="24">
        <f t="shared" si="351"/>
        <v>5.7320508075684176</v>
      </c>
      <c r="L7495" s="2">
        <v>372.64749474871746</v>
      </c>
    </row>
    <row r="7496" spans="1:12" x14ac:dyDescent="0.25">
      <c r="A7496">
        <f t="shared" si="352"/>
        <v>7494</v>
      </c>
      <c r="B7496">
        <v>36.130000000000003</v>
      </c>
      <c r="C7496" s="2">
        <v>28.645797756395655</v>
      </c>
      <c r="D7496" s="45">
        <f>'Gen GROHW demand'!M7498</f>
        <v>43.52311840427096</v>
      </c>
      <c r="E7496" s="2">
        <v>402.18243566415219</v>
      </c>
      <c r="F7496" s="24">
        <v>0.49493738579828123</v>
      </c>
      <c r="H7496">
        <f t="shared" si="353"/>
        <v>7494</v>
      </c>
      <c r="I7496">
        <v>37.130000000000003</v>
      </c>
      <c r="J7496" s="2">
        <v>28.645797756395655</v>
      </c>
      <c r="K7496" s="24">
        <f t="shared" si="351"/>
        <v>6</v>
      </c>
      <c r="L7496" s="2">
        <v>402.18243566415219</v>
      </c>
    </row>
    <row r="7497" spans="1:12" x14ac:dyDescent="0.25">
      <c r="A7497">
        <f t="shared" si="352"/>
        <v>7495</v>
      </c>
      <c r="B7497">
        <v>39.57</v>
      </c>
      <c r="C7497" s="2">
        <v>44.960618974294178</v>
      </c>
      <c r="D7497" s="45">
        <f>'Gen GROHW demand'!M7499</f>
        <v>93.962498587208344</v>
      </c>
      <c r="E7497" s="2">
        <v>394.65017293585976</v>
      </c>
      <c r="F7497" s="24">
        <v>0.49459696654967406</v>
      </c>
      <c r="H7497">
        <f t="shared" si="353"/>
        <v>7495</v>
      </c>
      <c r="I7497">
        <v>35.299999999999997</v>
      </c>
      <c r="J7497" s="2">
        <v>44.960618974294178</v>
      </c>
      <c r="K7497" s="24">
        <f t="shared" si="351"/>
        <v>5.7320508075695304</v>
      </c>
      <c r="L7497" s="2">
        <v>394.65017293585976</v>
      </c>
    </row>
    <row r="7498" spans="1:12" x14ac:dyDescent="0.25">
      <c r="A7498">
        <f t="shared" si="352"/>
        <v>7496</v>
      </c>
      <c r="B7498">
        <v>41.56</v>
      </c>
      <c r="C7498" s="2">
        <v>66.689893144878383</v>
      </c>
      <c r="D7498" s="45">
        <f>'Gen GROHW demand'!M7500</f>
        <v>120.28827284210304</v>
      </c>
      <c r="E7498" s="2">
        <v>478.69390997655154</v>
      </c>
      <c r="F7498" s="24">
        <v>0.49274765917602992</v>
      </c>
      <c r="H7498">
        <f t="shared" si="353"/>
        <v>7496</v>
      </c>
      <c r="I7498">
        <v>35.299999999999997</v>
      </c>
      <c r="J7498" s="2">
        <v>66.689893144878383</v>
      </c>
      <c r="K7498" s="24">
        <f t="shared" si="351"/>
        <v>5.0000000000012976</v>
      </c>
      <c r="L7498" s="2">
        <v>478.69390997655154</v>
      </c>
    </row>
    <row r="7499" spans="1:12" x14ac:dyDescent="0.25">
      <c r="A7499">
        <f t="shared" si="352"/>
        <v>7497</v>
      </c>
      <c r="B7499">
        <v>42.02</v>
      </c>
      <c r="C7499" s="2">
        <v>46.238301798013218</v>
      </c>
      <c r="D7499" s="45">
        <f>'Gen GROHW demand'!M7501</f>
        <v>104.45027306147581</v>
      </c>
      <c r="E7499" s="2">
        <v>357.39060424624239</v>
      </c>
      <c r="F7499" s="24">
        <v>0.4895521784053728</v>
      </c>
      <c r="H7499">
        <f t="shared" si="353"/>
        <v>7497</v>
      </c>
      <c r="I7499">
        <v>44.99</v>
      </c>
      <c r="J7499" s="2">
        <v>46.238301798013218</v>
      </c>
      <c r="K7499" s="24">
        <f t="shared" si="351"/>
        <v>4.0000000000007825</v>
      </c>
      <c r="L7499" s="2">
        <v>357.39060424624239</v>
      </c>
    </row>
    <row r="7500" spans="1:12" x14ac:dyDescent="0.25">
      <c r="A7500">
        <f t="shared" si="352"/>
        <v>7498</v>
      </c>
      <c r="B7500">
        <v>44.57</v>
      </c>
      <c r="C7500" s="2">
        <v>43.917802161602154</v>
      </c>
      <c r="D7500" s="45">
        <f>'Gen GROHW demand'!M7502</f>
        <v>115.78882751582225</v>
      </c>
      <c r="E7500" s="2">
        <v>317.78835769128909</v>
      </c>
      <c r="F7500" s="24">
        <v>0.48246813253113013</v>
      </c>
      <c r="H7500">
        <f t="shared" si="353"/>
        <v>7498</v>
      </c>
      <c r="I7500">
        <v>57.44</v>
      </c>
      <c r="J7500" s="2">
        <v>43.917802161602154</v>
      </c>
      <c r="K7500" s="24">
        <f t="shared" si="351"/>
        <v>3.0000000000008447</v>
      </c>
      <c r="L7500" s="2">
        <v>317.78835769128909</v>
      </c>
    </row>
    <row r="7501" spans="1:12" x14ac:dyDescent="0.25">
      <c r="A7501">
        <f t="shared" si="352"/>
        <v>7499</v>
      </c>
      <c r="B7501">
        <v>44.15</v>
      </c>
      <c r="C7501" s="2">
        <v>47.537243627398311</v>
      </c>
      <c r="D7501" s="45">
        <f>'Gen GROHW demand'!M7503</f>
        <v>81.960484495730412</v>
      </c>
      <c r="E7501" s="2">
        <v>227.74726605166128</v>
      </c>
      <c r="F7501" s="24">
        <v>0.4767680782078994</v>
      </c>
      <c r="H7501">
        <f t="shared" si="353"/>
        <v>7499</v>
      </c>
      <c r="I7501">
        <v>60.12</v>
      </c>
      <c r="J7501" s="2">
        <v>47.537243627398311</v>
      </c>
      <c r="K7501" s="24">
        <f t="shared" si="351"/>
        <v>2.2679491924317068</v>
      </c>
      <c r="L7501" s="2">
        <v>227.74726605166128</v>
      </c>
    </row>
    <row r="7502" spans="1:12" x14ac:dyDescent="0.25">
      <c r="A7502">
        <f t="shared" si="352"/>
        <v>7500</v>
      </c>
      <c r="B7502">
        <v>42.55</v>
      </c>
      <c r="C7502" s="2">
        <v>47.966555628651676</v>
      </c>
      <c r="D7502" s="45">
        <f>'Gen GROHW demand'!M7504</f>
        <v>57.400429511089904</v>
      </c>
      <c r="E7502" s="2">
        <v>106.73504466709331</v>
      </c>
      <c r="F7502" s="24">
        <v>0.47331266275251915</v>
      </c>
      <c r="H7502">
        <f t="shared" si="353"/>
        <v>7500</v>
      </c>
      <c r="I7502">
        <v>61.89</v>
      </c>
      <c r="J7502" s="2">
        <v>47.966555628651676</v>
      </c>
      <c r="K7502" s="24">
        <f t="shared" si="351"/>
        <v>2</v>
      </c>
      <c r="L7502" s="2">
        <v>106.73504466709331</v>
      </c>
    </row>
    <row r="7503" spans="1:12" x14ac:dyDescent="0.25">
      <c r="A7503">
        <f t="shared" si="352"/>
        <v>7501</v>
      </c>
      <c r="B7503">
        <v>41.42</v>
      </c>
      <c r="C7503" s="2">
        <v>52.874278441183854</v>
      </c>
      <c r="D7503" s="45">
        <f>'Gen GROHW demand'!M7505</f>
        <v>46.977052485737801</v>
      </c>
      <c r="E7503" s="2">
        <v>79.243072315552496</v>
      </c>
      <c r="F7503" s="24">
        <v>0.47101302727535571</v>
      </c>
      <c r="H7503">
        <f t="shared" si="353"/>
        <v>7501</v>
      </c>
      <c r="I7503">
        <v>60.01</v>
      </c>
      <c r="J7503" s="2">
        <v>52.874278441183854</v>
      </c>
      <c r="K7503" s="24">
        <f t="shared" si="351"/>
        <v>2.2679491924303452</v>
      </c>
      <c r="L7503" s="2">
        <v>79.243072315552496</v>
      </c>
    </row>
    <row r="7504" spans="1:12" x14ac:dyDescent="0.25">
      <c r="A7504">
        <f t="shared" si="352"/>
        <v>7502</v>
      </c>
      <c r="B7504">
        <v>40.01</v>
      </c>
      <c r="C7504" s="2">
        <v>54.183861913507855</v>
      </c>
      <c r="D7504" s="45">
        <f>'Gen GROHW demand'!M7506</f>
        <v>52.210095741327166</v>
      </c>
      <c r="E7504" s="2">
        <v>78.79136948001522</v>
      </c>
      <c r="F7504" s="24">
        <v>0.47285065260638209</v>
      </c>
      <c r="H7504">
        <f t="shared" si="353"/>
        <v>7502</v>
      </c>
      <c r="I7504">
        <v>50.03</v>
      </c>
      <c r="J7504" s="2">
        <v>54.183861913507855</v>
      </c>
      <c r="K7504" s="24">
        <f t="shared" si="351"/>
        <v>2.9999999999992744</v>
      </c>
      <c r="L7504" s="2">
        <v>78.79136948001522</v>
      </c>
    </row>
    <row r="7505" spans="1:12" x14ac:dyDescent="0.25">
      <c r="A7505">
        <f t="shared" si="352"/>
        <v>7503</v>
      </c>
      <c r="B7505">
        <v>39.96</v>
      </c>
      <c r="C7505" s="2">
        <v>61.938155156260166</v>
      </c>
      <c r="D7505" s="45">
        <f>'Gen GROHW demand'!M7507</f>
        <v>59.45756051970956</v>
      </c>
      <c r="E7505" s="2">
        <v>70.211787580108307</v>
      </c>
      <c r="F7505" s="24">
        <v>0.47761410189075626</v>
      </c>
      <c r="H7505">
        <f t="shared" si="353"/>
        <v>7503</v>
      </c>
      <c r="I7505">
        <v>55</v>
      </c>
      <c r="J7505" s="2">
        <v>61.938155156260166</v>
      </c>
      <c r="K7505" s="24">
        <f t="shared" si="351"/>
        <v>3.9999999999989688</v>
      </c>
      <c r="L7505" s="2">
        <v>70.211787580108307</v>
      </c>
    </row>
    <row r="7506" spans="1:12" x14ac:dyDescent="0.25">
      <c r="A7506">
        <f t="shared" si="352"/>
        <v>7504</v>
      </c>
      <c r="B7506">
        <v>41.67</v>
      </c>
      <c r="C7506" s="2">
        <v>75.766821290846593</v>
      </c>
      <c r="D7506" s="45">
        <f>'Gen GROHW demand'!M7508</f>
        <v>68.883744350166197</v>
      </c>
      <c r="E7506" s="2">
        <v>62.074894657347393</v>
      </c>
      <c r="F7506" s="24">
        <v>0.47661285084667121</v>
      </c>
      <c r="H7506">
        <f t="shared" si="353"/>
        <v>7504</v>
      </c>
      <c r="I7506">
        <v>65</v>
      </c>
      <c r="J7506" s="2">
        <v>75.766821290846593</v>
      </c>
      <c r="K7506" s="24">
        <f t="shared" si="351"/>
        <v>4.9999999999989395</v>
      </c>
      <c r="L7506" s="2">
        <v>62.074894657347393</v>
      </c>
    </row>
    <row r="7507" spans="1:12" x14ac:dyDescent="0.25">
      <c r="A7507">
        <f t="shared" si="352"/>
        <v>7505</v>
      </c>
      <c r="B7507">
        <v>43.81</v>
      </c>
      <c r="C7507" s="2">
        <v>102.70913439275257</v>
      </c>
      <c r="D7507" s="45">
        <f>'Gen GROHW demand'!M7509</f>
        <v>91.873943752586143</v>
      </c>
      <c r="E7507" s="2">
        <v>70.155159265892081</v>
      </c>
      <c r="F7507" s="24">
        <v>0.47767782827865463</v>
      </c>
      <c r="H7507">
        <f t="shared" si="353"/>
        <v>7505</v>
      </c>
      <c r="I7507">
        <v>67.09</v>
      </c>
      <c r="J7507" s="2">
        <v>102.70913439275257</v>
      </c>
      <c r="K7507" s="24">
        <f t="shared" si="351"/>
        <v>5.7320508075681689</v>
      </c>
      <c r="L7507" s="2">
        <v>70.155159265892081</v>
      </c>
    </row>
    <row r="7508" spans="1:12" x14ac:dyDescent="0.25">
      <c r="A7508">
        <f t="shared" si="352"/>
        <v>7506</v>
      </c>
      <c r="B7508">
        <v>49.95</v>
      </c>
      <c r="C7508" s="2">
        <v>145.80686478287737</v>
      </c>
      <c r="D7508" s="45">
        <f>'Gen GROHW demand'!M7510</f>
        <v>45.679785570329486</v>
      </c>
      <c r="E7508" s="2">
        <v>91.024179419660285</v>
      </c>
      <c r="F7508" s="24">
        <v>0.47952351112646163</v>
      </c>
      <c r="H7508">
        <f t="shared" si="353"/>
        <v>7506</v>
      </c>
      <c r="I7508">
        <v>84.55</v>
      </c>
      <c r="J7508" s="2">
        <v>145.80686478287737</v>
      </c>
      <c r="K7508" s="24">
        <f t="shared" si="351"/>
        <v>6</v>
      </c>
      <c r="L7508" s="2">
        <v>91.024179419660285</v>
      </c>
    </row>
    <row r="7509" spans="1:12" x14ac:dyDescent="0.25">
      <c r="A7509">
        <f t="shared" si="352"/>
        <v>7507</v>
      </c>
      <c r="B7509">
        <v>51</v>
      </c>
      <c r="C7509" s="2">
        <v>172.31809249966841</v>
      </c>
      <c r="D7509" s="45">
        <f>'Gen GROHW demand'!M7511</f>
        <v>45.362286650919671</v>
      </c>
      <c r="E7509" s="2">
        <v>203.15330359796849</v>
      </c>
      <c r="F7509" s="24">
        <v>0.4878593962647777</v>
      </c>
      <c r="H7509">
        <f t="shared" si="353"/>
        <v>7507</v>
      </c>
      <c r="I7509">
        <v>121.31</v>
      </c>
      <c r="J7509" s="2">
        <v>172.31809249966841</v>
      </c>
      <c r="K7509" s="24">
        <f t="shared" si="351"/>
        <v>5.7320508075693244</v>
      </c>
      <c r="L7509" s="2">
        <v>203.15330359796849</v>
      </c>
    </row>
    <row r="7510" spans="1:12" x14ac:dyDescent="0.25">
      <c r="A7510">
        <f t="shared" si="352"/>
        <v>7508</v>
      </c>
      <c r="B7510">
        <v>48.45</v>
      </c>
      <c r="C7510" s="2">
        <v>142.27429963997056</v>
      </c>
      <c r="D7510" s="45">
        <f>'Gen GROHW demand'!M7512</f>
        <v>24.860567666735914</v>
      </c>
      <c r="E7510" s="2">
        <v>301.13841371553315</v>
      </c>
      <c r="F7510" s="24">
        <v>0.49395907107388271</v>
      </c>
      <c r="H7510">
        <f t="shared" si="353"/>
        <v>7508</v>
      </c>
      <c r="I7510">
        <v>70.03</v>
      </c>
      <c r="J7510" s="2">
        <v>142.27429963997056</v>
      </c>
      <c r="K7510" s="24">
        <f t="shared" si="351"/>
        <v>5.0000000000009415</v>
      </c>
      <c r="L7510" s="2">
        <v>301.13841371553315</v>
      </c>
    </row>
    <row r="7511" spans="1:12" x14ac:dyDescent="0.25">
      <c r="A7511">
        <f t="shared" si="352"/>
        <v>7509</v>
      </c>
      <c r="B7511">
        <v>42.75</v>
      </c>
      <c r="C7511" s="2">
        <v>119.19203436122275</v>
      </c>
      <c r="D7511" s="45">
        <f>'Gen GROHW demand'!M7513</f>
        <v>30.970373713660223</v>
      </c>
      <c r="E7511" s="2">
        <v>363.73839516739559</v>
      </c>
      <c r="F7511" s="24">
        <v>0.49219595980311726</v>
      </c>
      <c r="H7511">
        <f t="shared" si="353"/>
        <v>7509</v>
      </c>
      <c r="I7511">
        <v>56.43</v>
      </c>
      <c r="J7511" s="2">
        <v>119.19203436122275</v>
      </c>
      <c r="K7511" s="24">
        <f t="shared" si="351"/>
        <v>4.0000000000012799</v>
      </c>
      <c r="L7511" s="2">
        <v>363.73839516739559</v>
      </c>
    </row>
    <row r="7512" spans="1:12" x14ac:dyDescent="0.25">
      <c r="A7512">
        <f t="shared" si="352"/>
        <v>7510</v>
      </c>
      <c r="B7512">
        <v>40.36</v>
      </c>
      <c r="C7512" s="2">
        <v>109.33204101517968</v>
      </c>
      <c r="D7512" s="45">
        <f>'Gen GROHW demand'!M7514</f>
        <v>29.833896520731415</v>
      </c>
      <c r="E7512" s="2">
        <v>364.51686687937956</v>
      </c>
      <c r="F7512" s="24">
        <v>0.49815323838054681</v>
      </c>
      <c r="H7512">
        <f t="shared" si="353"/>
        <v>7510</v>
      </c>
      <c r="I7512">
        <v>44.15</v>
      </c>
      <c r="J7512" s="2">
        <v>109.33204101517968</v>
      </c>
      <c r="K7512" s="24">
        <f t="shared" si="351"/>
        <v>3.0000000000012754</v>
      </c>
      <c r="L7512" s="2">
        <v>364.51686687937956</v>
      </c>
    </row>
    <row r="7513" spans="1:12" x14ac:dyDescent="0.25">
      <c r="A7513">
        <f t="shared" si="352"/>
        <v>7511</v>
      </c>
      <c r="B7513">
        <v>39.659999999999997</v>
      </c>
      <c r="C7513" s="2">
        <v>76.251105212104818</v>
      </c>
      <c r="D7513" s="45">
        <f>'Gen GROHW demand'!M7515</f>
        <v>21.189931177618174</v>
      </c>
      <c r="E7513" s="2">
        <v>348.87520765707859</v>
      </c>
      <c r="F7513" s="24">
        <v>0.49947162335808104</v>
      </c>
      <c r="H7513">
        <f t="shared" si="353"/>
        <v>7511</v>
      </c>
      <c r="I7513">
        <v>37.450000000000003</v>
      </c>
      <c r="J7513" s="2">
        <v>76.251105212104818</v>
      </c>
      <c r="K7513" s="24">
        <f t="shared" si="351"/>
        <v>2.2679491924315007</v>
      </c>
      <c r="L7513" s="2">
        <v>348.87520765707859</v>
      </c>
    </row>
    <row r="7514" spans="1:12" x14ac:dyDescent="0.25">
      <c r="A7514">
        <f t="shared" si="352"/>
        <v>7512</v>
      </c>
      <c r="B7514">
        <v>36.67</v>
      </c>
      <c r="C7514" s="2">
        <v>40.253392551422074</v>
      </c>
      <c r="D7514" s="45">
        <f>'Gen GROHW demand'!M7516</f>
        <v>33.0358500570443</v>
      </c>
      <c r="E7514" s="2">
        <v>290.12377328453994</v>
      </c>
      <c r="F7514" s="24">
        <v>0.50223757593500684</v>
      </c>
      <c r="H7514">
        <f t="shared" si="353"/>
        <v>7512</v>
      </c>
      <c r="I7514">
        <v>40</v>
      </c>
      <c r="J7514" s="2">
        <v>40.253392551422074</v>
      </c>
      <c r="K7514" s="24">
        <f t="shared" si="351"/>
        <v>2</v>
      </c>
      <c r="L7514" s="2">
        <v>290.12377328453994</v>
      </c>
    </row>
    <row r="7515" spans="1:12" x14ac:dyDescent="0.25">
      <c r="A7515">
        <f t="shared" si="352"/>
        <v>7513</v>
      </c>
      <c r="B7515">
        <v>37.57</v>
      </c>
      <c r="C7515" s="2">
        <v>35.08654466350368</v>
      </c>
      <c r="D7515" s="45">
        <f>'Gen GROHW demand'!M7517</f>
        <v>32.692020502878172</v>
      </c>
      <c r="E7515" s="2">
        <v>312.60063379931603</v>
      </c>
      <c r="F7515" s="24">
        <v>0.50694943698357275</v>
      </c>
      <c r="H7515">
        <f t="shared" si="353"/>
        <v>7513</v>
      </c>
      <c r="I7515">
        <v>35.979999999999997</v>
      </c>
      <c r="J7515" s="2">
        <v>35.08654466350368</v>
      </c>
      <c r="K7515" s="24">
        <f t="shared" si="351"/>
        <v>2.2679491924305513</v>
      </c>
      <c r="L7515" s="2">
        <v>312.60063379931603</v>
      </c>
    </row>
    <row r="7516" spans="1:12" x14ac:dyDescent="0.25">
      <c r="A7516">
        <f t="shared" si="352"/>
        <v>7514</v>
      </c>
      <c r="B7516">
        <v>35.299999999999997</v>
      </c>
      <c r="C7516" s="2">
        <v>33.207357539429935</v>
      </c>
      <c r="D7516" s="45">
        <f>'Gen GROHW demand'!M7518</f>
        <v>34.401246741099001</v>
      </c>
      <c r="E7516" s="2">
        <v>280.18816064029244</v>
      </c>
      <c r="F7516" s="24">
        <v>0.49528525013448094</v>
      </c>
      <c r="H7516">
        <f t="shared" si="353"/>
        <v>7514</v>
      </c>
      <c r="I7516">
        <v>34.979999999999997</v>
      </c>
      <c r="J7516" s="2">
        <v>33.207357539429935</v>
      </c>
      <c r="K7516" s="24">
        <f t="shared" si="351"/>
        <v>2.9999999999988431</v>
      </c>
      <c r="L7516" s="2">
        <v>280.18816064029244</v>
      </c>
    </row>
    <row r="7517" spans="1:12" x14ac:dyDescent="0.25">
      <c r="A7517">
        <f t="shared" si="352"/>
        <v>7515</v>
      </c>
      <c r="B7517">
        <v>35.130000000000003</v>
      </c>
      <c r="C7517" s="2">
        <v>31.518885393502842</v>
      </c>
      <c r="D7517" s="45">
        <f>'Gen GROHW demand'!M7519</f>
        <v>27.865367682981582</v>
      </c>
      <c r="E7517" s="2">
        <v>290.5215625080429</v>
      </c>
      <c r="F7517" s="24">
        <v>0.49325522273077438</v>
      </c>
      <c r="H7517">
        <f t="shared" si="353"/>
        <v>7515</v>
      </c>
      <c r="I7517">
        <v>34.659999999999997</v>
      </c>
      <c r="J7517" s="2">
        <v>31.518885393502842</v>
      </c>
      <c r="K7517" s="24">
        <f t="shared" si="351"/>
        <v>3.999999999998471</v>
      </c>
      <c r="L7517" s="2">
        <v>290.5215625080429</v>
      </c>
    </row>
    <row r="7518" spans="1:12" x14ac:dyDescent="0.25">
      <c r="A7518">
        <f t="shared" si="352"/>
        <v>7516</v>
      </c>
      <c r="B7518">
        <v>34.22</v>
      </c>
      <c r="C7518" s="2">
        <v>30.022507253983235</v>
      </c>
      <c r="D7518" s="45">
        <f>'Gen GROHW demand'!M7520</f>
        <v>33.546969828056987</v>
      </c>
      <c r="E7518" s="2">
        <v>382.71207332907153</v>
      </c>
      <c r="F7518" s="24">
        <v>0.49713809935306069</v>
      </c>
      <c r="H7518">
        <f t="shared" si="353"/>
        <v>7516</v>
      </c>
      <c r="I7518">
        <v>33.450000000000003</v>
      </c>
      <c r="J7518" s="2">
        <v>30.022507253983235</v>
      </c>
      <c r="K7518" s="24">
        <f t="shared" si="351"/>
        <v>4.9999999999992966</v>
      </c>
      <c r="L7518" s="2">
        <v>382.71207332907153</v>
      </c>
    </row>
    <row r="7519" spans="1:12" x14ac:dyDescent="0.25">
      <c r="A7519">
        <f t="shared" si="352"/>
        <v>7517</v>
      </c>
      <c r="B7519">
        <v>33.86</v>
      </c>
      <c r="C7519" s="2">
        <v>29.004993855248102</v>
      </c>
      <c r="D7519" s="45">
        <f>'Gen GROHW demand'!M7521</f>
        <v>31.797188015972328</v>
      </c>
      <c r="E7519" s="2">
        <v>418.66047616255491</v>
      </c>
      <c r="F7519" s="24">
        <v>0.49227521548102088</v>
      </c>
      <c r="H7519">
        <f t="shared" si="353"/>
        <v>7517</v>
      </c>
      <c r="I7519">
        <v>32.68</v>
      </c>
      <c r="J7519" s="2">
        <v>29.004993855248102</v>
      </c>
      <c r="K7519" s="24">
        <f t="shared" si="351"/>
        <v>5.732050807568374</v>
      </c>
      <c r="L7519" s="2">
        <v>418.66047616255491</v>
      </c>
    </row>
    <row r="7520" spans="1:12" x14ac:dyDescent="0.25">
      <c r="A7520">
        <f t="shared" si="352"/>
        <v>7518</v>
      </c>
      <c r="B7520">
        <v>35.01</v>
      </c>
      <c r="C7520" s="2">
        <v>28.826969045069738</v>
      </c>
      <c r="D7520" s="45">
        <f>'Gen GROHW demand'!M7522</f>
        <v>29.413435680365712</v>
      </c>
      <c r="E7520" s="2">
        <v>468.10685726965761</v>
      </c>
      <c r="F7520" s="24">
        <v>0.49573581893984503</v>
      </c>
      <c r="H7520">
        <f t="shared" si="353"/>
        <v>7518</v>
      </c>
      <c r="I7520">
        <v>34.11</v>
      </c>
      <c r="J7520" s="2">
        <v>28.826969045069738</v>
      </c>
      <c r="K7520" s="24">
        <f t="shared" si="351"/>
        <v>6</v>
      </c>
      <c r="L7520" s="2">
        <v>468.10685726965761</v>
      </c>
    </row>
    <row r="7521" spans="1:12" x14ac:dyDescent="0.25">
      <c r="A7521">
        <f t="shared" si="352"/>
        <v>7519</v>
      </c>
      <c r="B7521">
        <v>35.6</v>
      </c>
      <c r="C7521" s="2">
        <v>43.336280072667883</v>
      </c>
      <c r="D7521" s="45">
        <f>'Gen GROHW demand'!M7523</f>
        <v>36.159829299920737</v>
      </c>
      <c r="E7521" s="2">
        <v>570.65584071096157</v>
      </c>
      <c r="F7521" s="24">
        <v>0.50167628677291176</v>
      </c>
      <c r="H7521">
        <f t="shared" si="353"/>
        <v>7519</v>
      </c>
      <c r="I7521">
        <v>33.6</v>
      </c>
      <c r="J7521" s="2">
        <v>43.336280072667883</v>
      </c>
      <c r="K7521" s="24">
        <f t="shared" si="351"/>
        <v>5.7320508075695731</v>
      </c>
      <c r="L7521" s="2">
        <v>570.65584071096157</v>
      </c>
    </row>
    <row r="7522" spans="1:12" x14ac:dyDescent="0.25">
      <c r="A7522">
        <f t="shared" si="352"/>
        <v>7520</v>
      </c>
      <c r="B7522">
        <v>37.520000000000003</v>
      </c>
      <c r="C7522" s="2">
        <v>64.946282667611896</v>
      </c>
      <c r="D7522" s="45">
        <f>'Gen GROHW demand'!M7524</f>
        <v>60.779987497433439</v>
      </c>
      <c r="E7522" s="2">
        <v>418.25669202517599</v>
      </c>
      <c r="F7522" s="24">
        <v>0.50722398342963027</v>
      </c>
      <c r="H7522">
        <f t="shared" si="353"/>
        <v>7520</v>
      </c>
      <c r="I7522">
        <v>32.75</v>
      </c>
      <c r="J7522" s="2">
        <v>64.946282667611896</v>
      </c>
      <c r="K7522" s="24">
        <f t="shared" si="351"/>
        <v>5.0000000000013722</v>
      </c>
      <c r="L7522" s="2">
        <v>418.25669202517599</v>
      </c>
    </row>
    <row r="7523" spans="1:12" x14ac:dyDescent="0.25">
      <c r="A7523">
        <f t="shared" si="352"/>
        <v>7521</v>
      </c>
      <c r="B7523">
        <v>37.520000000000003</v>
      </c>
      <c r="C7523" s="2">
        <v>45.815134988282274</v>
      </c>
      <c r="D7523" s="45">
        <f>'Gen GROHW demand'!M7525</f>
        <v>143.53864470400936</v>
      </c>
      <c r="E7523" s="2">
        <v>418.67871597472583</v>
      </c>
      <c r="F7523" s="24">
        <v>0.50819213483146075</v>
      </c>
      <c r="H7523">
        <f t="shared" si="353"/>
        <v>7521</v>
      </c>
      <c r="I7523">
        <v>51.89</v>
      </c>
      <c r="J7523" s="2">
        <v>45.815134988282274</v>
      </c>
      <c r="K7523" s="24">
        <f t="shared" si="351"/>
        <v>4.0000000000008686</v>
      </c>
      <c r="L7523" s="2">
        <v>418.67871597472583</v>
      </c>
    </row>
    <row r="7524" spans="1:12" x14ac:dyDescent="0.25">
      <c r="A7524">
        <f t="shared" si="352"/>
        <v>7522</v>
      </c>
      <c r="B7524">
        <v>39.119999999999997</v>
      </c>
      <c r="C7524" s="2">
        <v>43.343898891389856</v>
      </c>
      <c r="D7524" s="45">
        <f>'Gen GROHW demand'!M7526</f>
        <v>126.03881866012389</v>
      </c>
      <c r="E7524" s="2">
        <v>437.05894145450475</v>
      </c>
      <c r="F7524" s="24">
        <v>0.50909109862990365</v>
      </c>
      <c r="H7524">
        <f t="shared" si="353"/>
        <v>7522</v>
      </c>
      <c r="I7524">
        <v>55.2</v>
      </c>
      <c r="J7524" s="2">
        <v>43.343898891389856</v>
      </c>
      <c r="K7524" s="24">
        <f t="shared" si="351"/>
        <v>3.0000000000009193</v>
      </c>
      <c r="L7524" s="2">
        <v>437.05894145450475</v>
      </c>
    </row>
    <row r="7525" spans="1:12" x14ac:dyDescent="0.25">
      <c r="A7525">
        <f t="shared" si="352"/>
        <v>7523</v>
      </c>
      <c r="B7525">
        <v>38.4</v>
      </c>
      <c r="C7525" s="2">
        <v>46.595437038204572</v>
      </c>
      <c r="D7525" s="45">
        <f>'Gen GROHW demand'!M7527</f>
        <v>53.721300243536291</v>
      </c>
      <c r="E7525" s="2">
        <v>297.27835440421222</v>
      </c>
      <c r="F7525" s="24">
        <v>0.50383129246081737</v>
      </c>
      <c r="H7525">
        <f t="shared" si="353"/>
        <v>7523</v>
      </c>
      <c r="I7525">
        <v>54.96</v>
      </c>
      <c r="J7525" s="2">
        <v>46.595437038204572</v>
      </c>
      <c r="K7525" s="24">
        <f t="shared" si="351"/>
        <v>2.2679491924317499</v>
      </c>
      <c r="L7525" s="2">
        <v>297.27835440421222</v>
      </c>
    </row>
    <row r="7526" spans="1:12" x14ac:dyDescent="0.25">
      <c r="A7526">
        <f t="shared" si="352"/>
        <v>7524</v>
      </c>
      <c r="B7526">
        <v>38.840000000000003</v>
      </c>
      <c r="C7526" s="2">
        <v>47.052538171001522</v>
      </c>
      <c r="D7526" s="45">
        <f>'Gen GROHW demand'!M7528</f>
        <v>49.180877914892221</v>
      </c>
      <c r="E7526" s="2">
        <v>185.44148180927135</v>
      </c>
      <c r="F7526" s="24">
        <v>0.49858093313451568</v>
      </c>
      <c r="H7526">
        <f t="shared" si="353"/>
        <v>7524</v>
      </c>
      <c r="I7526">
        <v>49.72</v>
      </c>
      <c r="J7526" s="2">
        <v>47.052538171001522</v>
      </c>
      <c r="K7526" s="24">
        <f t="shared" si="351"/>
        <v>2</v>
      </c>
      <c r="L7526" s="2">
        <v>185.44148180927135</v>
      </c>
    </row>
    <row r="7527" spans="1:12" x14ac:dyDescent="0.25">
      <c r="A7527">
        <f t="shared" si="352"/>
        <v>7525</v>
      </c>
      <c r="B7527">
        <v>40.1</v>
      </c>
      <c r="C7527" s="2">
        <v>51.144688166240954</v>
      </c>
      <c r="D7527" s="45">
        <f>'Gen GROHW demand'!M7529</f>
        <v>56.932108991057085</v>
      </c>
      <c r="E7527" s="2">
        <v>193.77925199352461</v>
      </c>
      <c r="F7527" s="24">
        <v>0.49671686064677395</v>
      </c>
      <c r="H7527">
        <f t="shared" si="353"/>
        <v>7525</v>
      </c>
      <c r="I7527">
        <v>56.92</v>
      </c>
      <c r="J7527" s="2">
        <v>51.144688166240954</v>
      </c>
      <c r="K7527" s="24">
        <f t="shared" si="351"/>
        <v>2.2679491924303026</v>
      </c>
      <c r="L7527" s="2">
        <v>193.77925199352461</v>
      </c>
    </row>
    <row r="7528" spans="1:12" x14ac:dyDescent="0.25">
      <c r="A7528">
        <f t="shared" si="352"/>
        <v>7526</v>
      </c>
      <c r="B7528">
        <v>37.799999999999997</v>
      </c>
      <c r="C7528" s="2">
        <v>52.963010097298685</v>
      </c>
      <c r="D7528" s="45">
        <f>'Gen GROHW demand'!M7530</f>
        <v>48.86137199642647</v>
      </c>
      <c r="E7528" s="2">
        <v>189.61382617901617</v>
      </c>
      <c r="F7528" s="24">
        <v>0.5005038874848069</v>
      </c>
      <c r="H7528">
        <f t="shared" si="353"/>
        <v>7526</v>
      </c>
      <c r="I7528">
        <v>55.82</v>
      </c>
      <c r="J7528" s="2">
        <v>52.963010097298685</v>
      </c>
      <c r="K7528" s="24">
        <f t="shared" si="351"/>
        <v>2.9999999999991998</v>
      </c>
      <c r="L7528" s="2">
        <v>189.61382617901617</v>
      </c>
    </row>
    <row r="7529" spans="1:12" x14ac:dyDescent="0.25">
      <c r="A7529">
        <f t="shared" si="352"/>
        <v>7527</v>
      </c>
      <c r="B7529">
        <v>39.68</v>
      </c>
      <c r="C7529" s="2">
        <v>59.537034254943102</v>
      </c>
      <c r="D7529" s="45">
        <f>'Gen GROHW demand'!M7531</f>
        <v>45.727322862757532</v>
      </c>
      <c r="E7529" s="2">
        <v>143.43504181429617</v>
      </c>
      <c r="F7529" s="24">
        <v>0.50361799398658535</v>
      </c>
      <c r="H7529">
        <f t="shared" si="353"/>
        <v>7527</v>
      </c>
      <c r="I7529">
        <v>55.58</v>
      </c>
      <c r="J7529" s="2">
        <v>59.537034254943102</v>
      </c>
      <c r="K7529" s="24">
        <f t="shared" si="351"/>
        <v>3.9999999999988827</v>
      </c>
      <c r="L7529" s="2">
        <v>143.43504181429617</v>
      </c>
    </row>
    <row r="7530" spans="1:12" x14ac:dyDescent="0.25">
      <c r="A7530">
        <f t="shared" si="352"/>
        <v>7528</v>
      </c>
      <c r="B7530">
        <v>41.35</v>
      </c>
      <c r="C7530" s="2">
        <v>76.034125158052888</v>
      </c>
      <c r="D7530" s="45">
        <f>'Gen GROHW demand'!M7532</f>
        <v>52.501089340523677</v>
      </c>
      <c r="E7530" s="2">
        <v>181.21275732633248</v>
      </c>
      <c r="F7530" s="24">
        <v>0.50448112333526329</v>
      </c>
      <c r="H7530">
        <f t="shared" si="353"/>
        <v>7528</v>
      </c>
      <c r="I7530">
        <v>54.28</v>
      </c>
      <c r="J7530" s="2">
        <v>76.034125158052888</v>
      </c>
      <c r="K7530" s="24">
        <f t="shared" si="351"/>
        <v>4.9999999999988649</v>
      </c>
      <c r="L7530" s="2">
        <v>181.21275732633248</v>
      </c>
    </row>
    <row r="7531" spans="1:12" x14ac:dyDescent="0.25">
      <c r="A7531">
        <f t="shared" si="352"/>
        <v>7529</v>
      </c>
      <c r="B7531">
        <v>46.41</v>
      </c>
      <c r="C7531" s="2">
        <v>104.53026985787437</v>
      </c>
      <c r="D7531" s="45">
        <f>'Gen GROHW demand'!M7533</f>
        <v>60.66216291308686</v>
      </c>
      <c r="E7531" s="2">
        <v>241.2650757819878</v>
      </c>
      <c r="F7531" s="24">
        <v>0.50850269616779564</v>
      </c>
      <c r="H7531">
        <f t="shared" si="353"/>
        <v>7529</v>
      </c>
      <c r="I7531">
        <v>55.08</v>
      </c>
      <c r="J7531" s="2">
        <v>104.53026985787437</v>
      </c>
      <c r="K7531" s="24">
        <f t="shared" si="351"/>
        <v>5.7320508075681254</v>
      </c>
      <c r="L7531" s="2">
        <v>241.2650757819878</v>
      </c>
    </row>
    <row r="7532" spans="1:12" x14ac:dyDescent="0.25">
      <c r="A7532">
        <f t="shared" si="352"/>
        <v>7530</v>
      </c>
      <c r="B7532">
        <v>52.17</v>
      </c>
      <c r="C7532" s="2">
        <v>154.12387478766161</v>
      </c>
      <c r="D7532" s="45">
        <f>'Gen GROHW demand'!M7534</f>
        <v>38.264265576860822</v>
      </c>
      <c r="E7532" s="2">
        <v>340.76278054836206</v>
      </c>
      <c r="F7532" s="24">
        <v>0.5019046068279116</v>
      </c>
      <c r="H7532">
        <f t="shared" si="353"/>
        <v>7530</v>
      </c>
      <c r="I7532">
        <v>62.21</v>
      </c>
      <c r="J7532" s="2">
        <v>154.12387478766161</v>
      </c>
      <c r="K7532" s="24">
        <f t="shared" si="351"/>
        <v>6</v>
      </c>
      <c r="L7532" s="2">
        <v>340.76278054836206</v>
      </c>
    </row>
    <row r="7533" spans="1:12" x14ac:dyDescent="0.25">
      <c r="A7533">
        <f t="shared" si="352"/>
        <v>7531</v>
      </c>
      <c r="B7533">
        <v>53.09</v>
      </c>
      <c r="C7533" s="2">
        <v>167.09154137599003</v>
      </c>
      <c r="D7533" s="45">
        <f>'Gen GROHW demand'!M7535</f>
        <v>60.131426651768891</v>
      </c>
      <c r="E7533" s="2">
        <v>443.20846763616038</v>
      </c>
      <c r="F7533" s="24">
        <v>0.49561545786097982</v>
      </c>
      <c r="H7533">
        <f t="shared" si="353"/>
        <v>7531</v>
      </c>
      <c r="I7533">
        <v>78.44</v>
      </c>
      <c r="J7533" s="2">
        <v>167.09154137599003</v>
      </c>
      <c r="K7533" s="24">
        <f t="shared" si="351"/>
        <v>5.732050807569367</v>
      </c>
      <c r="L7533" s="2">
        <v>443.20846763616038</v>
      </c>
    </row>
    <row r="7534" spans="1:12" x14ac:dyDescent="0.25">
      <c r="A7534">
        <f t="shared" si="352"/>
        <v>7532</v>
      </c>
      <c r="B7534">
        <v>52.51</v>
      </c>
      <c r="C7534" s="2">
        <v>135.77709607318539</v>
      </c>
      <c r="D7534" s="45">
        <f>'Gen GROHW demand'!M7536</f>
        <v>229.6055203422824</v>
      </c>
      <c r="E7534" s="2">
        <v>425.58160460407652</v>
      </c>
      <c r="F7534" s="24">
        <v>0.49823984721271303</v>
      </c>
      <c r="H7534">
        <f t="shared" si="353"/>
        <v>7532</v>
      </c>
      <c r="I7534">
        <v>60.93</v>
      </c>
      <c r="J7534" s="2">
        <v>135.77709607318539</v>
      </c>
      <c r="K7534" s="24">
        <f t="shared" si="351"/>
        <v>5.0000000000010161</v>
      </c>
      <c r="L7534" s="2">
        <v>425.58160460407652</v>
      </c>
    </row>
    <row r="7535" spans="1:12" x14ac:dyDescent="0.25">
      <c r="A7535">
        <f t="shared" si="352"/>
        <v>7533</v>
      </c>
      <c r="B7535">
        <v>51.01</v>
      </c>
      <c r="C7535" s="2">
        <v>114.09234073845647</v>
      </c>
      <c r="D7535" s="45">
        <f>'Gen GROHW demand'!M7537</f>
        <v>36.548668619427168</v>
      </c>
      <c r="E7535" s="2">
        <v>405.41250377216312</v>
      </c>
      <c r="F7535" s="24">
        <v>0.49999008053956118</v>
      </c>
      <c r="H7535">
        <f t="shared" si="353"/>
        <v>7533</v>
      </c>
      <c r="I7535">
        <v>56.96</v>
      </c>
      <c r="J7535" s="2">
        <v>114.09234073845647</v>
      </c>
      <c r="K7535" s="24">
        <f t="shared" si="351"/>
        <v>4.000000000001366</v>
      </c>
      <c r="L7535" s="2">
        <v>405.41250377216312</v>
      </c>
    </row>
    <row r="7536" spans="1:12" x14ac:dyDescent="0.25">
      <c r="A7536">
        <f t="shared" si="352"/>
        <v>7534</v>
      </c>
      <c r="B7536">
        <v>47</v>
      </c>
      <c r="C7536" s="2">
        <v>105.91309195615857</v>
      </c>
      <c r="D7536" s="45">
        <f>'Gen GROHW demand'!M7538</f>
        <v>32.325596606568418</v>
      </c>
      <c r="E7536" s="2">
        <v>419.0400081142148</v>
      </c>
      <c r="F7536" s="24">
        <v>0.50014319809069219</v>
      </c>
      <c r="H7536">
        <f t="shared" si="353"/>
        <v>7534</v>
      </c>
      <c r="I7536">
        <v>38.04</v>
      </c>
      <c r="J7536" s="2">
        <v>105.91309195615857</v>
      </c>
      <c r="K7536" s="24">
        <f t="shared" si="351"/>
        <v>3.0000000000013505</v>
      </c>
      <c r="L7536" s="2">
        <v>419.0400081142148</v>
      </c>
    </row>
    <row r="7537" spans="1:12" x14ac:dyDescent="0.25">
      <c r="A7537">
        <f t="shared" si="352"/>
        <v>7535</v>
      </c>
      <c r="B7537">
        <v>44.08</v>
      </c>
      <c r="C7537" s="2">
        <v>75.808456486488041</v>
      </c>
      <c r="D7537" s="45">
        <f>'Gen GROHW demand'!M7539</f>
        <v>24.879328698591497</v>
      </c>
      <c r="E7537" s="2">
        <v>435.46061168490883</v>
      </c>
      <c r="F7537" s="24">
        <v>0.49871447723641438</v>
      </c>
      <c r="H7537">
        <f t="shared" si="353"/>
        <v>7535</v>
      </c>
      <c r="I7537">
        <v>40.85</v>
      </c>
      <c r="J7537" s="2">
        <v>75.808456486488041</v>
      </c>
      <c r="K7537" s="24">
        <f t="shared" si="351"/>
        <v>2.2679491924315442</v>
      </c>
      <c r="L7537" s="2">
        <v>435.46061168490883</v>
      </c>
    </row>
    <row r="7538" spans="1:12" x14ac:dyDescent="0.25">
      <c r="A7538">
        <f t="shared" si="352"/>
        <v>7536</v>
      </c>
      <c r="B7538">
        <v>39</v>
      </c>
      <c r="C7538" s="2">
        <v>40.673223452995799</v>
      </c>
      <c r="D7538" s="45">
        <f>'Gen GROHW demand'!M7540</f>
        <v>28.635642813167234</v>
      </c>
      <c r="E7538" s="2">
        <v>408.59376950668656</v>
      </c>
      <c r="F7538" s="24">
        <v>0.49454250509542341</v>
      </c>
      <c r="H7538">
        <f t="shared" si="353"/>
        <v>7536</v>
      </c>
      <c r="I7538">
        <v>39.5</v>
      </c>
      <c r="J7538" s="2">
        <v>40.673223452995799</v>
      </c>
      <c r="K7538" s="24">
        <f t="shared" si="351"/>
        <v>2</v>
      </c>
      <c r="L7538" s="2">
        <v>408.59376950668656</v>
      </c>
    </row>
    <row r="7539" spans="1:12" x14ac:dyDescent="0.25">
      <c r="A7539">
        <f t="shared" si="352"/>
        <v>7537</v>
      </c>
      <c r="B7539">
        <v>35.659999999999997</v>
      </c>
      <c r="C7539" s="2">
        <v>32.172616301309134</v>
      </c>
      <c r="D7539" s="45">
        <f>'Gen GROHW demand'!M7541</f>
        <v>32.424396595646193</v>
      </c>
      <c r="E7539" s="2">
        <v>376.72175830418803</v>
      </c>
      <c r="F7539" s="24">
        <v>0.48831447810102296</v>
      </c>
      <c r="H7539">
        <f t="shared" si="353"/>
        <v>7537</v>
      </c>
      <c r="I7539">
        <v>35.909999999999997</v>
      </c>
      <c r="J7539" s="2">
        <v>32.172616301309134</v>
      </c>
      <c r="K7539" s="24">
        <f t="shared" si="351"/>
        <v>2.2679491924305082</v>
      </c>
      <c r="L7539" s="2">
        <v>376.72175830418803</v>
      </c>
    </row>
    <row r="7540" spans="1:12" x14ac:dyDescent="0.25">
      <c r="A7540">
        <f t="shared" si="352"/>
        <v>7538</v>
      </c>
      <c r="B7540">
        <v>35.799999999999997</v>
      </c>
      <c r="C7540" s="2">
        <v>31.01904810069631</v>
      </c>
      <c r="D7540" s="45">
        <f>'Gen GROHW demand'!M7542</f>
        <v>25.762280156878507</v>
      </c>
      <c r="E7540" s="2">
        <v>400.99938037406019</v>
      </c>
      <c r="F7540" s="24">
        <v>0.46983891994430216</v>
      </c>
      <c r="H7540">
        <f t="shared" si="353"/>
        <v>7538</v>
      </c>
      <c r="I7540">
        <v>33.53</v>
      </c>
      <c r="J7540" s="2">
        <v>31.01904810069631</v>
      </c>
      <c r="K7540" s="24">
        <f t="shared" si="351"/>
        <v>2.9999999999987685</v>
      </c>
      <c r="L7540" s="2">
        <v>400.99938037406019</v>
      </c>
    </row>
    <row r="7541" spans="1:12" x14ac:dyDescent="0.25">
      <c r="A7541">
        <f t="shared" si="352"/>
        <v>7539</v>
      </c>
      <c r="B7541">
        <v>35.94</v>
      </c>
      <c r="C7541" s="2">
        <v>29.72091778179232</v>
      </c>
      <c r="D7541" s="45">
        <f>'Gen GROHW demand'!M7543</f>
        <v>28.418740754443327</v>
      </c>
      <c r="E7541" s="2">
        <v>321.23391703314689</v>
      </c>
      <c r="F7541" s="24">
        <v>0.46122240009605181</v>
      </c>
      <c r="H7541">
        <f t="shared" si="353"/>
        <v>7539</v>
      </c>
      <c r="I7541">
        <v>33.25</v>
      </c>
      <c r="J7541" s="2">
        <v>29.72091778179232</v>
      </c>
      <c r="K7541" s="24">
        <f t="shared" si="351"/>
        <v>3.9999999999983848</v>
      </c>
      <c r="L7541" s="2">
        <v>321.23391703314689</v>
      </c>
    </row>
    <row r="7542" spans="1:12" x14ac:dyDescent="0.25">
      <c r="A7542">
        <f t="shared" si="352"/>
        <v>7540</v>
      </c>
      <c r="B7542">
        <v>34.75</v>
      </c>
      <c r="C7542" s="2">
        <v>28.678523305580722</v>
      </c>
      <c r="D7542" s="45">
        <f>'Gen GROHW demand'!M7544</f>
        <v>30.975084629159284</v>
      </c>
      <c r="E7542" s="2">
        <v>416.76451281151543</v>
      </c>
      <c r="F7542" s="24">
        <v>0.45380433040941676</v>
      </c>
      <c r="H7542">
        <f t="shared" si="353"/>
        <v>7540</v>
      </c>
      <c r="I7542">
        <v>31.69</v>
      </c>
      <c r="J7542" s="2">
        <v>28.678523305580722</v>
      </c>
      <c r="K7542" s="24">
        <f t="shared" si="351"/>
        <v>4.999999999999222</v>
      </c>
      <c r="L7542" s="2">
        <v>416.76451281151543</v>
      </c>
    </row>
    <row r="7543" spans="1:12" x14ac:dyDescent="0.25">
      <c r="A7543">
        <f t="shared" si="352"/>
        <v>7541</v>
      </c>
      <c r="B7543">
        <v>34.799999999999997</v>
      </c>
      <c r="C7543" s="2">
        <v>27.916465705168296</v>
      </c>
      <c r="D7543" s="45">
        <f>'Gen GROHW demand'!M7545</f>
        <v>35.410486916785132</v>
      </c>
      <c r="E7543" s="2">
        <v>400.0681852191201</v>
      </c>
      <c r="F7543" s="24">
        <v>0.45592332833151761</v>
      </c>
      <c r="H7543">
        <f t="shared" si="353"/>
        <v>7541</v>
      </c>
      <c r="I7543">
        <v>33.200000000000003</v>
      </c>
      <c r="J7543" s="2">
        <v>27.916465705168296</v>
      </c>
      <c r="K7543" s="24">
        <f t="shared" si="351"/>
        <v>5.7320508075683314</v>
      </c>
      <c r="L7543" s="2">
        <v>400.0681852191201</v>
      </c>
    </row>
    <row r="7544" spans="1:12" x14ac:dyDescent="0.25">
      <c r="A7544">
        <f t="shared" si="352"/>
        <v>7542</v>
      </c>
      <c r="B7544">
        <v>36.58</v>
      </c>
      <c r="C7544" s="2">
        <v>27.432071429611121</v>
      </c>
      <c r="D7544" s="45">
        <f>'Gen GROHW demand'!M7546</f>
        <v>47.741912711493541</v>
      </c>
      <c r="E7544" s="2">
        <v>513.27202672581041</v>
      </c>
      <c r="F7544" s="24">
        <v>0.46227605027196611</v>
      </c>
      <c r="H7544">
        <f t="shared" si="353"/>
        <v>7542</v>
      </c>
      <c r="I7544">
        <v>33.53</v>
      </c>
      <c r="J7544" s="2">
        <v>27.432071429611121</v>
      </c>
      <c r="K7544" s="24">
        <f t="shared" si="351"/>
        <v>6</v>
      </c>
      <c r="L7544" s="2">
        <v>513.27202672581041</v>
      </c>
    </row>
    <row r="7545" spans="1:12" x14ac:dyDescent="0.25">
      <c r="A7545">
        <f t="shared" si="352"/>
        <v>7543</v>
      </c>
      <c r="B7545">
        <v>43</v>
      </c>
      <c r="C7545" s="2">
        <v>27.282970667267278</v>
      </c>
      <c r="D7545" s="45">
        <f>'Gen GROHW demand'!M7547</f>
        <v>98.685624059372032</v>
      </c>
      <c r="E7545" s="2">
        <v>498.21054200050327</v>
      </c>
      <c r="F7545" s="24">
        <v>0.46191578654324633</v>
      </c>
      <c r="H7545">
        <f t="shared" si="353"/>
        <v>7543</v>
      </c>
      <c r="I7545">
        <v>35</v>
      </c>
      <c r="J7545" s="2">
        <v>27.282970667267278</v>
      </c>
      <c r="K7545" s="24">
        <f t="shared" si="351"/>
        <v>5.7320508075696157</v>
      </c>
      <c r="L7545" s="2">
        <v>498.21054200050327</v>
      </c>
    </row>
    <row r="7546" spans="1:12" x14ac:dyDescent="0.25">
      <c r="A7546">
        <f t="shared" si="352"/>
        <v>7544</v>
      </c>
      <c r="B7546">
        <v>47.43</v>
      </c>
      <c r="C7546" s="2">
        <v>30.143167262386914</v>
      </c>
      <c r="D7546" s="45">
        <f>'Gen GROHW demand'!M7548</f>
        <v>121.83747455368584</v>
      </c>
      <c r="E7546" s="2">
        <v>521.97489587008943</v>
      </c>
      <c r="F7546" s="24">
        <v>0.46017674238208461</v>
      </c>
      <c r="H7546">
        <f t="shared" si="353"/>
        <v>7544</v>
      </c>
      <c r="I7546">
        <v>44.32</v>
      </c>
      <c r="J7546" s="2">
        <v>30.143167262386914</v>
      </c>
      <c r="K7546" s="24">
        <f t="shared" si="351"/>
        <v>5.000000000000659</v>
      </c>
      <c r="L7546" s="2">
        <v>521.97489587008943</v>
      </c>
    </row>
    <row r="7547" spans="1:12" x14ac:dyDescent="0.25">
      <c r="A7547">
        <f t="shared" si="352"/>
        <v>7545</v>
      </c>
      <c r="B7547">
        <v>51</v>
      </c>
      <c r="C7547" s="2">
        <v>50.002440100192331</v>
      </c>
      <c r="D7547" s="45">
        <f>'Gen GROHW demand'!M7549</f>
        <v>98.405407978767045</v>
      </c>
      <c r="E7547" s="2">
        <v>422.95963834556778</v>
      </c>
      <c r="F7547" s="24">
        <v>0.46062668757220654</v>
      </c>
      <c r="H7547">
        <f t="shared" si="353"/>
        <v>7545</v>
      </c>
      <c r="I7547">
        <v>59.05</v>
      </c>
      <c r="J7547" s="2">
        <v>50.002440100192331</v>
      </c>
      <c r="K7547" s="24">
        <f t="shared" si="351"/>
        <v>4.0000000000009548</v>
      </c>
      <c r="L7547" s="2">
        <v>422.95963834556778</v>
      </c>
    </row>
    <row r="7548" spans="1:12" x14ac:dyDescent="0.25">
      <c r="A7548">
        <f t="shared" si="352"/>
        <v>7546</v>
      </c>
      <c r="B7548">
        <v>49.85</v>
      </c>
      <c r="C7548" s="2">
        <v>69.018706378942426</v>
      </c>
      <c r="D7548" s="45">
        <f>'Gen GROHW demand'!M7550</f>
        <v>54.116014155228754</v>
      </c>
      <c r="E7548" s="2">
        <v>446.11417685209108</v>
      </c>
      <c r="F7548" s="24">
        <v>0.4592342585994687</v>
      </c>
      <c r="H7548">
        <f t="shared" si="353"/>
        <v>7546</v>
      </c>
      <c r="I7548">
        <v>68.25</v>
      </c>
      <c r="J7548" s="2">
        <v>69.018706378942426</v>
      </c>
      <c r="K7548" s="24">
        <f t="shared" si="351"/>
        <v>3.0000000000009939</v>
      </c>
      <c r="L7548" s="2">
        <v>446.11417685209108</v>
      </c>
    </row>
    <row r="7549" spans="1:12" x14ac:dyDescent="0.25">
      <c r="A7549">
        <f t="shared" si="352"/>
        <v>7547</v>
      </c>
      <c r="B7549">
        <v>48</v>
      </c>
      <c r="C7549" s="2">
        <v>73.703721157697174</v>
      </c>
      <c r="D7549" s="45">
        <f>'Gen GROHW demand'!M7551</f>
        <v>45.92380335906681</v>
      </c>
      <c r="E7549" s="2">
        <v>368.10157503791385</v>
      </c>
      <c r="F7549" s="24">
        <v>0.45386899032696459</v>
      </c>
      <c r="H7549">
        <f t="shared" si="353"/>
        <v>7547</v>
      </c>
      <c r="I7549">
        <v>66.05</v>
      </c>
      <c r="J7549" s="2">
        <v>73.703721157697174</v>
      </c>
      <c r="K7549" s="24">
        <f t="shared" si="351"/>
        <v>2.2679491924317929</v>
      </c>
      <c r="L7549" s="2">
        <v>368.10157503791385</v>
      </c>
    </row>
    <row r="7550" spans="1:12" x14ac:dyDescent="0.25">
      <c r="A7550">
        <f t="shared" si="352"/>
        <v>7548</v>
      </c>
      <c r="B7550">
        <v>47.29</v>
      </c>
      <c r="C7550" s="2">
        <v>72.56396251083639</v>
      </c>
      <c r="D7550" s="45">
        <f>'Gen GROHW demand'!M7552</f>
        <v>59.088218260107958</v>
      </c>
      <c r="E7550" s="2">
        <v>303.76931921082911</v>
      </c>
      <c r="F7550" s="24">
        <v>0.45461833118402822</v>
      </c>
      <c r="H7550">
        <f t="shared" si="353"/>
        <v>7548</v>
      </c>
      <c r="I7550">
        <v>67.81</v>
      </c>
      <c r="J7550" s="2">
        <v>72.56396251083639</v>
      </c>
      <c r="K7550" s="24">
        <f t="shared" si="351"/>
        <v>2</v>
      </c>
      <c r="L7550" s="2">
        <v>303.76931921082911</v>
      </c>
    </row>
    <row r="7551" spans="1:12" x14ac:dyDescent="0.25">
      <c r="A7551">
        <f t="shared" si="352"/>
        <v>7549</v>
      </c>
      <c r="B7551">
        <v>45</v>
      </c>
      <c r="C7551" s="2">
        <v>76.965934940765095</v>
      </c>
      <c r="D7551" s="45">
        <f>'Gen GROHW demand'!M7553</f>
        <v>35.576222213172052</v>
      </c>
      <c r="E7551" s="2">
        <v>206.34215998834594</v>
      </c>
      <c r="F7551" s="24">
        <v>0.45243221667626543</v>
      </c>
      <c r="H7551">
        <f t="shared" si="353"/>
        <v>7549</v>
      </c>
      <c r="I7551">
        <v>67.91</v>
      </c>
      <c r="J7551" s="2">
        <v>76.965934940765095</v>
      </c>
      <c r="K7551" s="24">
        <f t="shared" si="351"/>
        <v>2.2679491924307138</v>
      </c>
      <c r="L7551" s="2">
        <v>206.34215998834594</v>
      </c>
    </row>
    <row r="7552" spans="1:12" x14ac:dyDescent="0.25">
      <c r="A7552">
        <f t="shared" si="352"/>
        <v>7550</v>
      </c>
      <c r="B7552">
        <v>45.6</v>
      </c>
      <c r="C7552" s="2">
        <v>71.630333120481367</v>
      </c>
      <c r="D7552" s="45">
        <f>'Gen GROHW demand'!M7554</f>
        <v>46.568663685486854</v>
      </c>
      <c r="E7552" s="2">
        <v>162.5229355284645</v>
      </c>
      <c r="F7552" s="24">
        <v>0.45335267383489841</v>
      </c>
      <c r="H7552">
        <f t="shared" si="353"/>
        <v>7550</v>
      </c>
      <c r="I7552">
        <v>65.44</v>
      </c>
      <c r="J7552" s="2">
        <v>71.630333120481367</v>
      </c>
      <c r="K7552" s="24">
        <f t="shared" si="351"/>
        <v>2.9999999999991251</v>
      </c>
      <c r="L7552" s="2">
        <v>162.5229355284645</v>
      </c>
    </row>
    <row r="7553" spans="1:12" x14ac:dyDescent="0.25">
      <c r="A7553">
        <f t="shared" si="352"/>
        <v>7551</v>
      </c>
      <c r="B7553">
        <v>43.77</v>
      </c>
      <c r="C7553" s="2">
        <v>64.571909700307884</v>
      </c>
      <c r="D7553" s="45">
        <f>'Gen GROHW demand'!M7555</f>
        <v>57.322421073985453</v>
      </c>
      <c r="E7553" s="2">
        <v>194.77010213919084</v>
      </c>
      <c r="F7553" s="24">
        <v>0.45668144259591137</v>
      </c>
      <c r="H7553">
        <f t="shared" si="353"/>
        <v>7551</v>
      </c>
      <c r="I7553">
        <v>67.97</v>
      </c>
      <c r="J7553" s="2">
        <v>64.571909700307884</v>
      </c>
      <c r="K7553" s="24">
        <f t="shared" si="351"/>
        <v>3.9999999999987965</v>
      </c>
      <c r="L7553" s="2">
        <v>194.77010213919084</v>
      </c>
    </row>
    <row r="7554" spans="1:12" x14ac:dyDescent="0.25">
      <c r="A7554">
        <f t="shared" si="352"/>
        <v>7552</v>
      </c>
      <c r="B7554">
        <v>43.92</v>
      </c>
      <c r="C7554" s="2">
        <v>68.475857681628511</v>
      </c>
      <c r="D7554" s="45">
        <f>'Gen GROHW demand'!M7556</f>
        <v>49.59758738118083</v>
      </c>
      <c r="E7554" s="2">
        <v>204.31826350004351</v>
      </c>
      <c r="F7554" s="24">
        <v>0.45441646481335912</v>
      </c>
      <c r="H7554">
        <f t="shared" si="353"/>
        <v>7552</v>
      </c>
      <c r="I7554">
        <v>65.75</v>
      </c>
      <c r="J7554" s="2">
        <v>68.475857681628511</v>
      </c>
      <c r="K7554" s="24">
        <f t="shared" si="351"/>
        <v>4.9999999999987903</v>
      </c>
      <c r="L7554" s="2">
        <v>204.31826350004351</v>
      </c>
    </row>
    <row r="7555" spans="1:12" x14ac:dyDescent="0.25">
      <c r="A7555">
        <f t="shared" si="352"/>
        <v>7553</v>
      </c>
      <c r="B7555">
        <v>44.37</v>
      </c>
      <c r="C7555" s="2">
        <v>78.520461968589842</v>
      </c>
      <c r="D7555" s="45">
        <f>'Gen GROHW demand'!M7557</f>
        <v>252.06977464741331</v>
      </c>
      <c r="E7555" s="2">
        <v>261.03875770092162</v>
      </c>
      <c r="F7555" s="24">
        <v>0.45150957387047586</v>
      </c>
      <c r="H7555">
        <f t="shared" si="353"/>
        <v>7553</v>
      </c>
      <c r="I7555">
        <v>65.37</v>
      </c>
      <c r="J7555" s="2">
        <v>78.520461968589842</v>
      </c>
      <c r="K7555" s="24">
        <f t="shared" si="351"/>
        <v>5.7320508075680827</v>
      </c>
      <c r="L7555" s="2">
        <v>261.03875770092162</v>
      </c>
    </row>
    <row r="7556" spans="1:12" x14ac:dyDescent="0.25">
      <c r="A7556">
        <f t="shared" si="352"/>
        <v>7554</v>
      </c>
      <c r="B7556">
        <v>48.39</v>
      </c>
      <c r="C7556" s="2">
        <v>134.4342440423126</v>
      </c>
      <c r="D7556" s="45">
        <f>'Gen GROHW demand'!M7558</f>
        <v>52.480046308637313</v>
      </c>
      <c r="E7556" s="2">
        <v>329.80248811589064</v>
      </c>
      <c r="F7556" s="24">
        <v>0.44801069286677309</v>
      </c>
      <c r="H7556">
        <f t="shared" si="353"/>
        <v>7554</v>
      </c>
      <c r="I7556">
        <v>66.11</v>
      </c>
      <c r="J7556" s="2">
        <v>134.4342440423126</v>
      </c>
      <c r="K7556" s="24">
        <f t="shared" ref="K7556:K7619" si="354">1*(4+2*SIN(-0.5*PI()+PI()/6*H7556))</f>
        <v>6</v>
      </c>
      <c r="L7556" s="2">
        <v>329.80248811589064</v>
      </c>
    </row>
    <row r="7557" spans="1:12" x14ac:dyDescent="0.25">
      <c r="A7557">
        <f t="shared" ref="A7557:A7620" si="355">A7556+1</f>
        <v>7555</v>
      </c>
      <c r="B7557">
        <v>45.39</v>
      </c>
      <c r="C7557" s="2">
        <v>150.34450571258853</v>
      </c>
      <c r="D7557" s="45">
        <f>'Gen GROHW demand'!M7559</f>
        <v>41.425592639230295</v>
      </c>
      <c r="E7557" s="2">
        <v>346.9109788866192</v>
      </c>
      <c r="F7557" s="24">
        <v>0.44980277644062799</v>
      </c>
      <c r="H7557">
        <f t="shared" ref="H7557:H7620" si="356">H7556+1</f>
        <v>7555</v>
      </c>
      <c r="I7557">
        <v>98.15</v>
      </c>
      <c r="J7557" s="2">
        <v>150.34450571258853</v>
      </c>
      <c r="K7557" s="24">
        <f t="shared" si="354"/>
        <v>5.7320508075694105</v>
      </c>
      <c r="L7557" s="2">
        <v>346.9109788866192</v>
      </c>
    </row>
    <row r="7558" spans="1:12" x14ac:dyDescent="0.25">
      <c r="A7558">
        <f t="shared" si="355"/>
        <v>7556</v>
      </c>
      <c r="B7558">
        <v>40.36</v>
      </c>
      <c r="C7558" s="2">
        <v>147.26329401432864</v>
      </c>
      <c r="D7558" s="45">
        <f>'Gen GROHW demand'!M7560</f>
        <v>31.98941444601628</v>
      </c>
      <c r="E7558" s="2">
        <v>373.57391962605459</v>
      </c>
      <c r="F7558" s="24">
        <v>0.45308669513341859</v>
      </c>
      <c r="H7558">
        <f t="shared" si="356"/>
        <v>7556</v>
      </c>
      <c r="I7558">
        <v>73.569999999999993</v>
      </c>
      <c r="J7558" s="2">
        <v>147.26329401432864</v>
      </c>
      <c r="K7558" s="24">
        <f t="shared" si="354"/>
        <v>5.0000000000010907</v>
      </c>
      <c r="L7558" s="2">
        <v>373.57391962605459</v>
      </c>
    </row>
    <row r="7559" spans="1:12" x14ac:dyDescent="0.25">
      <c r="A7559">
        <f t="shared" si="355"/>
        <v>7557</v>
      </c>
      <c r="B7559">
        <v>35.26</v>
      </c>
      <c r="C7559" s="2">
        <v>116.32665170806536</v>
      </c>
      <c r="D7559" s="45">
        <f>'Gen GROHW demand'!M7561</f>
        <v>24.76660759200756</v>
      </c>
      <c r="E7559" s="2">
        <v>344.16373780614452</v>
      </c>
      <c r="F7559" s="24">
        <v>0.46133549755301784</v>
      </c>
      <c r="H7559">
        <f t="shared" si="356"/>
        <v>7557</v>
      </c>
      <c r="I7559">
        <v>61.03</v>
      </c>
      <c r="J7559" s="2">
        <v>116.32665170806536</v>
      </c>
      <c r="K7559" s="24">
        <f t="shared" si="354"/>
        <v>4.0000000000014522</v>
      </c>
      <c r="L7559" s="2">
        <v>344.16373780614452</v>
      </c>
    </row>
    <row r="7560" spans="1:12" x14ac:dyDescent="0.25">
      <c r="A7560">
        <f t="shared" si="355"/>
        <v>7558</v>
      </c>
      <c r="B7560">
        <v>35.4</v>
      </c>
      <c r="C7560" s="2">
        <v>101.01930312119849</v>
      </c>
      <c r="D7560" s="45">
        <f>'Gen GROHW demand'!M7562</f>
        <v>23.195039299925295</v>
      </c>
      <c r="E7560" s="2">
        <v>286.53416568434051</v>
      </c>
      <c r="F7560" s="24">
        <v>0.45455404402212241</v>
      </c>
      <c r="H7560">
        <f t="shared" si="356"/>
        <v>7558</v>
      </c>
      <c r="I7560">
        <v>50.01</v>
      </c>
      <c r="J7560" s="2">
        <v>101.01930312119849</v>
      </c>
      <c r="K7560" s="24">
        <f t="shared" si="354"/>
        <v>3.0000000000014251</v>
      </c>
      <c r="L7560" s="2">
        <v>286.53416568434051</v>
      </c>
    </row>
    <row r="7561" spans="1:12" x14ac:dyDescent="0.25">
      <c r="A7561">
        <f t="shared" si="355"/>
        <v>7559</v>
      </c>
      <c r="B7561">
        <v>34.5</v>
      </c>
      <c r="C7561" s="2">
        <v>86.154157085590867</v>
      </c>
      <c r="D7561" s="45">
        <f>'Gen GROHW demand'!M7563</f>
        <v>27.25826977185627</v>
      </c>
      <c r="E7561" s="2">
        <v>258.81959200548107</v>
      </c>
      <c r="F7561" s="24">
        <v>0.44407171298635684</v>
      </c>
      <c r="H7561">
        <f t="shared" si="356"/>
        <v>7559</v>
      </c>
      <c r="I7561">
        <v>41.86</v>
      </c>
      <c r="J7561" s="2">
        <v>86.154157085590867</v>
      </c>
      <c r="K7561" s="24">
        <f t="shared" si="354"/>
        <v>2.2679491924315873</v>
      </c>
      <c r="L7561" s="2">
        <v>258.81959200548107</v>
      </c>
    </row>
    <row r="7562" spans="1:12" x14ac:dyDescent="0.25">
      <c r="A7562">
        <f t="shared" si="355"/>
        <v>7560</v>
      </c>
      <c r="B7562">
        <v>34.6</v>
      </c>
      <c r="C7562" s="2">
        <v>38.638791286524139</v>
      </c>
      <c r="D7562" s="45">
        <f>'Gen GROHW demand'!M7564</f>
        <v>30.05946459078698</v>
      </c>
      <c r="E7562" s="2">
        <v>273.51536730256282</v>
      </c>
      <c r="F7562" s="24">
        <v>0.44266869314205742</v>
      </c>
      <c r="H7562">
        <f t="shared" si="356"/>
        <v>7560</v>
      </c>
      <c r="I7562">
        <v>39.94</v>
      </c>
      <c r="J7562" s="2">
        <v>38.638791286524139</v>
      </c>
      <c r="K7562" s="24">
        <f t="shared" si="354"/>
        <v>2</v>
      </c>
      <c r="L7562" s="2">
        <v>273.51536730256282</v>
      </c>
    </row>
    <row r="7563" spans="1:12" x14ac:dyDescent="0.25">
      <c r="A7563">
        <f t="shared" si="355"/>
        <v>7561</v>
      </c>
      <c r="B7563">
        <v>37.299999999999997</v>
      </c>
      <c r="C7563" s="2">
        <v>33.82595910677189</v>
      </c>
      <c r="D7563" s="45">
        <f>'Gen GROHW demand'!M7565</f>
        <v>26.928908465801989</v>
      </c>
      <c r="E7563" s="2">
        <v>229.37267556210742</v>
      </c>
      <c r="F7563" s="24">
        <v>0.43620799198187199</v>
      </c>
      <c r="H7563">
        <f t="shared" si="356"/>
        <v>7561</v>
      </c>
      <c r="I7563">
        <v>36.03</v>
      </c>
      <c r="J7563" s="2">
        <v>33.82595910677189</v>
      </c>
      <c r="K7563" s="24">
        <f t="shared" si="354"/>
        <v>2.2679491924304651</v>
      </c>
      <c r="L7563" s="2">
        <v>229.37267556210742</v>
      </c>
    </row>
    <row r="7564" spans="1:12" x14ac:dyDescent="0.25">
      <c r="A7564">
        <f t="shared" si="355"/>
        <v>7562</v>
      </c>
      <c r="B7564">
        <v>36</v>
      </c>
      <c r="C7564" s="2">
        <v>32.362156750122239</v>
      </c>
      <c r="D7564" s="45">
        <f>'Gen GROHW demand'!M7566</f>
        <v>29.808557075055795</v>
      </c>
      <c r="E7564" s="2">
        <v>217.36915580389632</v>
      </c>
      <c r="F7564" s="24">
        <v>0.42565843104723888</v>
      </c>
      <c r="H7564">
        <f t="shared" si="356"/>
        <v>7562</v>
      </c>
      <c r="I7564">
        <v>33.909999999999997</v>
      </c>
      <c r="J7564" s="2">
        <v>32.362156750122239</v>
      </c>
      <c r="K7564" s="24">
        <f t="shared" si="354"/>
        <v>2.9999999999986935</v>
      </c>
      <c r="L7564" s="2">
        <v>217.36915580389632</v>
      </c>
    </row>
    <row r="7565" spans="1:12" x14ac:dyDescent="0.25">
      <c r="A7565">
        <f t="shared" si="355"/>
        <v>7563</v>
      </c>
      <c r="B7565">
        <v>34.299999999999997</v>
      </c>
      <c r="C7565" s="2">
        <v>30.918192051685146</v>
      </c>
      <c r="D7565" s="45">
        <f>'Gen GROHW demand'!M7567</f>
        <v>32.08699862986947</v>
      </c>
      <c r="E7565" s="2">
        <v>251.8770231761676</v>
      </c>
      <c r="F7565" s="24">
        <v>0.42102291132636166</v>
      </c>
      <c r="H7565">
        <f t="shared" si="356"/>
        <v>7563</v>
      </c>
      <c r="I7565">
        <v>33</v>
      </c>
      <c r="J7565" s="2">
        <v>30.918192051685146</v>
      </c>
      <c r="K7565" s="24">
        <f t="shared" si="354"/>
        <v>3.9999999999992082</v>
      </c>
      <c r="L7565" s="2">
        <v>251.8770231761676</v>
      </c>
    </row>
    <row r="7566" spans="1:12" x14ac:dyDescent="0.25">
      <c r="A7566">
        <f t="shared" si="355"/>
        <v>7564</v>
      </c>
      <c r="B7566">
        <v>32.6</v>
      </c>
      <c r="C7566" s="2">
        <v>29.444919362612371</v>
      </c>
      <c r="D7566" s="45">
        <f>'Gen GROHW demand'!M7568</f>
        <v>31.088640359340172</v>
      </c>
      <c r="E7566" s="2">
        <v>281.82691959859682</v>
      </c>
      <c r="F7566" s="24">
        <v>0.41636144105005313</v>
      </c>
      <c r="H7566">
        <f t="shared" si="356"/>
        <v>7564</v>
      </c>
      <c r="I7566">
        <v>34</v>
      </c>
      <c r="J7566" s="2">
        <v>29.444919362612371</v>
      </c>
      <c r="K7566" s="24">
        <f t="shared" si="354"/>
        <v>4.9999999999991473</v>
      </c>
      <c r="L7566" s="2">
        <v>281.82691959859682</v>
      </c>
    </row>
    <row r="7567" spans="1:12" x14ac:dyDescent="0.25">
      <c r="A7567">
        <f t="shared" si="355"/>
        <v>7565</v>
      </c>
      <c r="B7567">
        <v>32.299999999999997</v>
      </c>
      <c r="C7567" s="2">
        <v>28.430080313737463</v>
      </c>
      <c r="D7567" s="45">
        <f>'Gen GROHW demand'!M7569</f>
        <v>45.111724624863371</v>
      </c>
      <c r="E7567" s="2">
        <v>294.59073059210135</v>
      </c>
      <c r="F7567" s="24">
        <v>0.4169648496846371</v>
      </c>
      <c r="H7567">
        <f t="shared" si="356"/>
        <v>7565</v>
      </c>
      <c r="I7567">
        <v>34</v>
      </c>
      <c r="J7567" s="2">
        <v>28.430080313737463</v>
      </c>
      <c r="K7567" s="24">
        <f t="shared" si="354"/>
        <v>5.7320508075682888</v>
      </c>
      <c r="L7567" s="2">
        <v>294.59073059210135</v>
      </c>
    </row>
    <row r="7568" spans="1:12" x14ac:dyDescent="0.25">
      <c r="A7568">
        <f t="shared" si="355"/>
        <v>7566</v>
      </c>
      <c r="B7568">
        <v>35.299999999999997</v>
      </c>
      <c r="C7568" s="2">
        <v>27.870975350474037</v>
      </c>
      <c r="D7568" s="45">
        <f>'Gen GROHW demand'!M7570</f>
        <v>87.316721230375364</v>
      </c>
      <c r="E7568" s="2">
        <v>322.8119680576703</v>
      </c>
      <c r="F7568" s="24">
        <v>0.43359750234282685</v>
      </c>
      <c r="H7568">
        <f t="shared" si="356"/>
        <v>7566</v>
      </c>
      <c r="I7568">
        <v>34</v>
      </c>
      <c r="J7568" s="2">
        <v>27.870975350474037</v>
      </c>
      <c r="K7568" s="24">
        <f t="shared" si="354"/>
        <v>6</v>
      </c>
      <c r="L7568" s="2">
        <v>322.8119680576703</v>
      </c>
    </row>
    <row r="7569" spans="1:12" x14ac:dyDescent="0.25">
      <c r="A7569">
        <f t="shared" si="355"/>
        <v>7567</v>
      </c>
      <c r="B7569">
        <v>40.42</v>
      </c>
      <c r="C7569" s="2">
        <v>27.420819252423776</v>
      </c>
      <c r="D7569" s="45">
        <f>'Gen GROHW demand'!M7571</f>
        <v>86.239477047651022</v>
      </c>
      <c r="E7569" s="2">
        <v>345.34726033446486</v>
      </c>
      <c r="F7569" s="24">
        <v>0.46008417105057547</v>
      </c>
      <c r="H7569">
        <f t="shared" si="356"/>
        <v>7567</v>
      </c>
      <c r="I7569">
        <v>35.450000000000003</v>
      </c>
      <c r="J7569" s="2">
        <v>27.420819252423776</v>
      </c>
      <c r="K7569" s="24">
        <f t="shared" si="354"/>
        <v>5.7320508075696592</v>
      </c>
      <c r="L7569" s="2">
        <v>345.34726033446486</v>
      </c>
    </row>
    <row r="7570" spans="1:12" x14ac:dyDescent="0.25">
      <c r="A7570">
        <f t="shared" si="355"/>
        <v>7568</v>
      </c>
      <c r="B7570">
        <v>43.87</v>
      </c>
      <c r="C7570" s="2">
        <v>30.28943310803843</v>
      </c>
      <c r="D7570" s="45">
        <f>'Gen GROHW demand'!M7572</f>
        <v>38.842041031105566</v>
      </c>
      <c r="E7570" s="2">
        <v>283.18154939379457</v>
      </c>
      <c r="F7570" s="24">
        <v>0.47768341834732791</v>
      </c>
      <c r="H7570">
        <f t="shared" si="356"/>
        <v>7568</v>
      </c>
      <c r="I7570">
        <v>36.78</v>
      </c>
      <c r="J7570" s="2">
        <v>30.28943310803843</v>
      </c>
      <c r="K7570" s="24">
        <f t="shared" si="354"/>
        <v>5.0000000000007336</v>
      </c>
      <c r="L7570" s="2">
        <v>283.18154939379457</v>
      </c>
    </row>
    <row r="7571" spans="1:12" x14ac:dyDescent="0.25">
      <c r="A7571">
        <f t="shared" si="355"/>
        <v>7569</v>
      </c>
      <c r="B7571">
        <v>43.99</v>
      </c>
      <c r="C7571" s="2">
        <v>48.944398440758441</v>
      </c>
      <c r="D7571" s="45">
        <f>'Gen GROHW demand'!M7573</f>
        <v>65.095648662784185</v>
      </c>
      <c r="E7571" s="2">
        <v>264.45202897999025</v>
      </c>
      <c r="F7571" s="24">
        <v>0.4881285211825469</v>
      </c>
      <c r="H7571">
        <f t="shared" si="356"/>
        <v>7569</v>
      </c>
      <c r="I7571">
        <v>47.96</v>
      </c>
      <c r="J7571" s="2">
        <v>48.944398440758441</v>
      </c>
      <c r="K7571" s="24">
        <f t="shared" si="354"/>
        <v>4.0000000000010409</v>
      </c>
      <c r="L7571" s="2">
        <v>264.45202897999025</v>
      </c>
    </row>
    <row r="7572" spans="1:12" x14ac:dyDescent="0.25">
      <c r="A7572">
        <f t="shared" si="355"/>
        <v>7570</v>
      </c>
      <c r="B7572">
        <v>43</v>
      </c>
      <c r="C7572" s="2">
        <v>67.233365396886796</v>
      </c>
      <c r="D7572" s="45">
        <f>'Gen GROHW demand'!M7574</f>
        <v>103.14542740010407</v>
      </c>
      <c r="E7572" s="2">
        <v>271.04345511394627</v>
      </c>
      <c r="F7572" s="24">
        <v>0.49411637134297909</v>
      </c>
      <c r="H7572">
        <f t="shared" si="356"/>
        <v>7570</v>
      </c>
      <c r="I7572">
        <v>55.45</v>
      </c>
      <c r="J7572" s="2">
        <v>67.233365396886796</v>
      </c>
      <c r="K7572" s="24">
        <f t="shared" si="354"/>
        <v>3.0000000000010685</v>
      </c>
      <c r="L7572" s="2">
        <v>271.04345511394627</v>
      </c>
    </row>
    <row r="7573" spans="1:12" x14ac:dyDescent="0.25">
      <c r="A7573">
        <f t="shared" si="355"/>
        <v>7571</v>
      </c>
      <c r="B7573">
        <v>42.42</v>
      </c>
      <c r="C7573" s="2">
        <v>71.907881463192084</v>
      </c>
      <c r="D7573" s="45">
        <f>'Gen GROHW demand'!M7575</f>
        <v>83.951122135031554</v>
      </c>
      <c r="E7573" s="2">
        <v>231.0578884522927</v>
      </c>
      <c r="F7573" s="24">
        <v>0.48740181544991251</v>
      </c>
      <c r="H7573">
        <f t="shared" si="356"/>
        <v>7571</v>
      </c>
      <c r="I7573">
        <v>55.44</v>
      </c>
      <c r="J7573" s="2">
        <v>71.907881463192084</v>
      </c>
      <c r="K7573" s="24">
        <f t="shared" si="354"/>
        <v>2.2679491924318365</v>
      </c>
      <c r="L7573" s="2">
        <v>231.0578884522927</v>
      </c>
    </row>
    <row r="7574" spans="1:12" x14ac:dyDescent="0.25">
      <c r="A7574">
        <f t="shared" si="355"/>
        <v>7572</v>
      </c>
      <c r="B7574">
        <v>42.03</v>
      </c>
      <c r="C7574" s="2">
        <v>72.352550389157727</v>
      </c>
      <c r="D7574" s="45">
        <f>'Gen GROHW demand'!M7576</f>
        <v>39.391865830050996</v>
      </c>
      <c r="E7574" s="2">
        <v>261.75489439969499</v>
      </c>
      <c r="F7574" s="24">
        <v>0.48762974791479324</v>
      </c>
      <c r="H7574">
        <f t="shared" si="356"/>
        <v>7572</v>
      </c>
      <c r="I7574">
        <v>56.42</v>
      </c>
      <c r="J7574" s="2">
        <v>72.352550389157727</v>
      </c>
      <c r="K7574" s="24">
        <f t="shared" si="354"/>
        <v>2</v>
      </c>
      <c r="L7574" s="2">
        <v>261.75489439969499</v>
      </c>
    </row>
    <row r="7575" spans="1:12" x14ac:dyDescent="0.25">
      <c r="A7575">
        <f t="shared" si="355"/>
        <v>7573</v>
      </c>
      <c r="B7575">
        <v>40.5</v>
      </c>
      <c r="C7575" s="2">
        <v>76.611129572568728</v>
      </c>
      <c r="D7575" s="45">
        <f>'Gen GROHW demand'!M7577</f>
        <v>47.151492423608786</v>
      </c>
      <c r="E7575" s="2">
        <v>266.38809130188929</v>
      </c>
      <c r="F7575" s="24">
        <v>0.48218301956783827</v>
      </c>
      <c r="H7575">
        <f t="shared" si="356"/>
        <v>7573</v>
      </c>
      <c r="I7575">
        <v>56.41</v>
      </c>
      <c r="J7575" s="2">
        <v>76.611129572568728</v>
      </c>
      <c r="K7575" s="24">
        <f t="shared" si="354"/>
        <v>2.2679491924306712</v>
      </c>
      <c r="L7575" s="2">
        <v>266.38809130188929</v>
      </c>
    </row>
    <row r="7576" spans="1:12" x14ac:dyDescent="0.25">
      <c r="A7576">
        <f t="shared" si="355"/>
        <v>7574</v>
      </c>
      <c r="B7576">
        <v>41.01</v>
      </c>
      <c r="C7576" s="2">
        <v>76.756219552596974</v>
      </c>
      <c r="D7576" s="45">
        <f>'Gen GROHW demand'!M7578</f>
        <v>56.716858279300304</v>
      </c>
      <c r="E7576" s="2">
        <v>250.58055065378011</v>
      </c>
      <c r="F7576" s="24">
        <v>0.48003829434899609</v>
      </c>
      <c r="H7576">
        <f t="shared" si="356"/>
        <v>7574</v>
      </c>
      <c r="I7576">
        <v>55.69</v>
      </c>
      <c r="J7576" s="2">
        <v>76.756219552596974</v>
      </c>
      <c r="K7576" s="24">
        <f t="shared" si="354"/>
        <v>2.9999999999990505</v>
      </c>
      <c r="L7576" s="2">
        <v>250.58055065378011</v>
      </c>
    </row>
    <row r="7577" spans="1:12" x14ac:dyDescent="0.25">
      <c r="A7577">
        <f t="shared" si="355"/>
        <v>7575</v>
      </c>
      <c r="B7577">
        <v>44.74</v>
      </c>
      <c r="C7577" s="2">
        <v>71.21069931510344</v>
      </c>
      <c r="D7577" s="45">
        <f>'Gen GROHW demand'!M7579</f>
        <v>44.290103322501849</v>
      </c>
      <c r="E7577" s="2">
        <v>229.68300039101652</v>
      </c>
      <c r="F7577" s="24">
        <v>0.48102146462660983</v>
      </c>
      <c r="H7577">
        <f t="shared" si="356"/>
        <v>7575</v>
      </c>
      <c r="I7577">
        <v>54.7</v>
      </c>
      <c r="J7577" s="2">
        <v>71.21069931510344</v>
      </c>
      <c r="K7577" s="24">
        <f t="shared" si="354"/>
        <v>3.9999999999987104</v>
      </c>
      <c r="L7577" s="2">
        <v>229.68300039101652</v>
      </c>
    </row>
    <row r="7578" spans="1:12" x14ac:dyDescent="0.25">
      <c r="A7578">
        <f t="shared" si="355"/>
        <v>7576</v>
      </c>
      <c r="B7578">
        <v>51.04</v>
      </c>
      <c r="C7578" s="2">
        <v>69.421039490654493</v>
      </c>
      <c r="D7578" s="45">
        <f>'Gen GROHW demand'!M7580</f>
        <v>35.780481264875434</v>
      </c>
      <c r="E7578" s="2">
        <v>189.77881568136192</v>
      </c>
      <c r="F7578" s="24">
        <v>0.4858975155279503</v>
      </c>
      <c r="H7578">
        <f t="shared" si="356"/>
        <v>7576</v>
      </c>
      <c r="I7578">
        <v>51.84</v>
      </c>
      <c r="J7578" s="2">
        <v>69.421039490654493</v>
      </c>
      <c r="K7578" s="24">
        <f t="shared" si="354"/>
        <v>4.9999999999987157</v>
      </c>
      <c r="L7578" s="2">
        <v>189.77881568136192</v>
      </c>
    </row>
    <row r="7579" spans="1:12" x14ac:dyDescent="0.25">
      <c r="A7579">
        <f t="shared" si="355"/>
        <v>7577</v>
      </c>
      <c r="B7579">
        <v>51.04</v>
      </c>
      <c r="C7579" s="2">
        <v>77.733033820840021</v>
      </c>
      <c r="D7579" s="45">
        <f>'Gen GROHW demand'!M7581</f>
        <v>43.015525886759029</v>
      </c>
      <c r="E7579" s="2">
        <v>209.92576111881971</v>
      </c>
      <c r="F7579" s="24">
        <v>0.48234738603502608</v>
      </c>
      <c r="H7579">
        <f t="shared" si="356"/>
        <v>7577</v>
      </c>
      <c r="I7579">
        <v>52</v>
      </c>
      <c r="J7579" s="2">
        <v>77.733033820840021</v>
      </c>
      <c r="K7579" s="24">
        <f t="shared" si="354"/>
        <v>5.7320508075684939</v>
      </c>
      <c r="L7579" s="2">
        <v>209.92576111881971</v>
      </c>
    </row>
    <row r="7580" spans="1:12" x14ac:dyDescent="0.25">
      <c r="A7580">
        <f t="shared" si="355"/>
        <v>7578</v>
      </c>
      <c r="B7580">
        <v>59.05</v>
      </c>
      <c r="C7580" s="2">
        <v>122.32101136533208</v>
      </c>
      <c r="D7580" s="45">
        <f>'Gen GROHW demand'!M7582</f>
        <v>50.985390662962196</v>
      </c>
      <c r="E7580" s="2">
        <v>282.91100973758614</v>
      </c>
      <c r="F7580" s="24">
        <v>0.47514560669456068</v>
      </c>
      <c r="H7580">
        <f t="shared" si="356"/>
        <v>7578</v>
      </c>
      <c r="I7580">
        <v>58.46</v>
      </c>
      <c r="J7580" s="2">
        <v>122.32101136533208</v>
      </c>
      <c r="K7580" s="24">
        <f t="shared" si="354"/>
        <v>6</v>
      </c>
      <c r="L7580" s="2">
        <v>282.91100973758614</v>
      </c>
    </row>
    <row r="7581" spans="1:12" x14ac:dyDescent="0.25">
      <c r="A7581">
        <f t="shared" si="355"/>
        <v>7579</v>
      </c>
      <c r="B7581">
        <v>50</v>
      </c>
      <c r="C7581" s="2">
        <v>132.82605711897293</v>
      </c>
      <c r="D7581" s="45">
        <f>'Gen GROHW demand'!M7583</f>
        <v>38.842925207456958</v>
      </c>
      <c r="E7581" s="2">
        <v>268.24548650101121</v>
      </c>
      <c r="F7581" s="24">
        <v>0.46428464497659017</v>
      </c>
      <c r="H7581">
        <f t="shared" si="356"/>
        <v>7579</v>
      </c>
      <c r="I7581">
        <v>64.92</v>
      </c>
      <c r="J7581" s="2">
        <v>132.82605711897293</v>
      </c>
      <c r="K7581" s="24">
        <f t="shared" si="354"/>
        <v>5.7320508075694541</v>
      </c>
      <c r="L7581" s="2">
        <v>268.24548650101121</v>
      </c>
    </row>
    <row r="7582" spans="1:12" x14ac:dyDescent="0.25">
      <c r="A7582">
        <f t="shared" si="355"/>
        <v>7580</v>
      </c>
      <c r="B7582">
        <v>43</v>
      </c>
      <c r="C7582" s="2">
        <v>165.83209392996045</v>
      </c>
      <c r="D7582" s="45">
        <f>'Gen GROHW demand'!M7584</f>
        <v>36.522269645497019</v>
      </c>
      <c r="E7582" s="2">
        <v>271.67411441306496</v>
      </c>
      <c r="F7582" s="24">
        <v>0.46167470747074696</v>
      </c>
      <c r="H7582">
        <f t="shared" si="356"/>
        <v>7580</v>
      </c>
      <c r="I7582">
        <v>56.94</v>
      </c>
      <c r="J7582" s="2">
        <v>165.83209392996045</v>
      </c>
      <c r="K7582" s="24">
        <f t="shared" si="354"/>
        <v>5.0000000000011653</v>
      </c>
      <c r="L7582" s="2">
        <v>271.67411441306496</v>
      </c>
    </row>
    <row r="7583" spans="1:12" x14ac:dyDescent="0.25">
      <c r="A7583">
        <f t="shared" si="355"/>
        <v>7581</v>
      </c>
      <c r="B7583">
        <v>41.38</v>
      </c>
      <c r="C7583" s="2">
        <v>114.79699993322626</v>
      </c>
      <c r="D7583" s="45">
        <f>'Gen GROHW demand'!M7585</f>
        <v>27.267545714254396</v>
      </c>
      <c r="E7583" s="2">
        <v>263.84249783373076</v>
      </c>
      <c r="F7583" s="24">
        <v>0.46273367469693694</v>
      </c>
      <c r="H7583">
        <f t="shared" si="356"/>
        <v>7581</v>
      </c>
      <c r="I7583">
        <v>55</v>
      </c>
      <c r="J7583" s="2">
        <v>114.79699993322626</v>
      </c>
      <c r="K7583" s="24">
        <f t="shared" si="354"/>
        <v>4.0000000000015383</v>
      </c>
      <c r="L7583" s="2">
        <v>263.84249783373076</v>
      </c>
    </row>
    <row r="7584" spans="1:12" x14ac:dyDescent="0.25">
      <c r="A7584">
        <f t="shared" si="355"/>
        <v>7582</v>
      </c>
      <c r="B7584">
        <v>39.64</v>
      </c>
      <c r="C7584" s="2">
        <v>103.8549292249627</v>
      </c>
      <c r="D7584" s="45">
        <f>'Gen GROHW demand'!M7586</f>
        <v>29.10514547271228</v>
      </c>
      <c r="E7584" s="2">
        <v>252.66188335188855</v>
      </c>
      <c r="F7584" s="24">
        <v>0.46625745473061136</v>
      </c>
      <c r="H7584">
        <f t="shared" si="356"/>
        <v>7582</v>
      </c>
      <c r="I7584">
        <v>42.56</v>
      </c>
      <c r="J7584" s="2">
        <v>103.8549292249627</v>
      </c>
      <c r="K7584" s="24">
        <f t="shared" si="354"/>
        <v>3.0000000000007123</v>
      </c>
      <c r="L7584" s="2">
        <v>252.66188335188855</v>
      </c>
    </row>
    <row r="7585" spans="1:12" x14ac:dyDescent="0.25">
      <c r="A7585">
        <f t="shared" si="355"/>
        <v>7583</v>
      </c>
      <c r="B7585">
        <v>39.26</v>
      </c>
      <c r="C7585" s="2">
        <v>87.351000152966265</v>
      </c>
      <c r="D7585" s="45">
        <f>'Gen GROHW demand'!M7587</f>
        <v>26.826162516040711</v>
      </c>
      <c r="E7585" s="2">
        <v>209.8569119922081</v>
      </c>
      <c r="F7585" s="24">
        <v>0.46302174794440565</v>
      </c>
      <c r="H7585">
        <f t="shared" si="356"/>
        <v>7583</v>
      </c>
      <c r="I7585">
        <v>41.54</v>
      </c>
      <c r="J7585" s="2">
        <v>87.351000152966265</v>
      </c>
      <c r="K7585" s="24">
        <f t="shared" si="354"/>
        <v>2.2679491924316304</v>
      </c>
      <c r="L7585" s="2">
        <v>209.8569119922081</v>
      </c>
    </row>
    <row r="7586" spans="1:12" x14ac:dyDescent="0.25">
      <c r="A7586">
        <f t="shared" si="355"/>
        <v>7584</v>
      </c>
      <c r="B7586">
        <v>34.6</v>
      </c>
      <c r="C7586" s="2">
        <v>40.716692655737276</v>
      </c>
      <c r="D7586" s="45">
        <f>'Gen GROHW demand'!M7588</f>
        <v>36.618831936042461</v>
      </c>
      <c r="E7586" s="2">
        <v>246.2439871134608</v>
      </c>
      <c r="F7586" s="24">
        <v>0.45783289276894706</v>
      </c>
      <c r="H7586">
        <f t="shared" si="356"/>
        <v>7584</v>
      </c>
      <c r="I7586">
        <v>40.92</v>
      </c>
      <c r="J7586" s="2">
        <v>40.716692655737276</v>
      </c>
      <c r="K7586" s="24">
        <f t="shared" si="354"/>
        <v>2</v>
      </c>
      <c r="L7586" s="2">
        <v>246.2439871134608</v>
      </c>
    </row>
    <row r="7587" spans="1:12" x14ac:dyDescent="0.25">
      <c r="A7587">
        <f t="shared" si="355"/>
        <v>7585</v>
      </c>
      <c r="B7587">
        <v>34</v>
      </c>
      <c r="C7587" s="2">
        <v>36.199062363276624</v>
      </c>
      <c r="D7587" s="45">
        <f>'Gen GROHW demand'!M7589</f>
        <v>28.688403424776237</v>
      </c>
      <c r="E7587" s="2">
        <v>193.85287201235067</v>
      </c>
      <c r="F7587" s="24">
        <v>0.45043630567345649</v>
      </c>
      <c r="H7587">
        <f t="shared" si="356"/>
        <v>7585</v>
      </c>
      <c r="I7587">
        <v>34.4</v>
      </c>
      <c r="J7587" s="2">
        <v>36.199062363276624</v>
      </c>
      <c r="K7587" s="24">
        <f t="shared" si="354"/>
        <v>2.267949192430422</v>
      </c>
      <c r="L7587" s="2">
        <v>193.85287201235067</v>
      </c>
    </row>
    <row r="7588" spans="1:12" x14ac:dyDescent="0.25">
      <c r="A7588">
        <f t="shared" si="355"/>
        <v>7586</v>
      </c>
      <c r="B7588">
        <v>33.9</v>
      </c>
      <c r="C7588" s="2">
        <v>34.237584170398101</v>
      </c>
      <c r="D7588" s="45">
        <f>'Gen GROHW demand'!M7590</f>
        <v>32.956394687131713</v>
      </c>
      <c r="E7588" s="2">
        <v>201.70547049146552</v>
      </c>
      <c r="F7588" s="24">
        <v>0.43993444232657536</v>
      </c>
      <c r="H7588">
        <f t="shared" si="356"/>
        <v>7586</v>
      </c>
      <c r="I7588">
        <v>40.21</v>
      </c>
      <c r="J7588" s="2">
        <v>34.237584170398101</v>
      </c>
      <c r="K7588" s="24">
        <f t="shared" si="354"/>
        <v>2.9999999999986189</v>
      </c>
      <c r="L7588" s="2">
        <v>201.70547049146552</v>
      </c>
    </row>
    <row r="7589" spans="1:12" x14ac:dyDescent="0.25">
      <c r="A7589">
        <f t="shared" si="355"/>
        <v>7587</v>
      </c>
      <c r="B7589">
        <v>34.299999999999997</v>
      </c>
      <c r="C7589" s="2">
        <v>32.190980014719521</v>
      </c>
      <c r="D7589" s="45">
        <f>'Gen GROHW demand'!M7591</f>
        <v>31.224828518686547</v>
      </c>
      <c r="E7589" s="2">
        <v>227.70702127514906</v>
      </c>
      <c r="F7589" s="24">
        <v>0.43882241206227968</v>
      </c>
      <c r="H7589">
        <f t="shared" si="356"/>
        <v>7587</v>
      </c>
      <c r="I7589">
        <v>37.08</v>
      </c>
      <c r="J7589" s="2">
        <v>32.190980014719521</v>
      </c>
      <c r="K7589" s="24">
        <f t="shared" si="354"/>
        <v>3.999999999999122</v>
      </c>
      <c r="L7589" s="2">
        <v>227.70702127514906</v>
      </c>
    </row>
    <row r="7590" spans="1:12" x14ac:dyDescent="0.25">
      <c r="A7590">
        <f t="shared" si="355"/>
        <v>7588</v>
      </c>
      <c r="B7590">
        <v>34.68</v>
      </c>
      <c r="C7590" s="2">
        <v>30.531056685860634</v>
      </c>
      <c r="D7590" s="45">
        <f>'Gen GROHW demand'!M7592</f>
        <v>33.726918102452984</v>
      </c>
      <c r="E7590" s="2">
        <v>281.255743253361</v>
      </c>
      <c r="F7590" s="24">
        <v>0.4419959034958148</v>
      </c>
      <c r="H7590">
        <f t="shared" si="356"/>
        <v>7588</v>
      </c>
      <c r="I7590">
        <v>35.6</v>
      </c>
      <c r="J7590" s="2">
        <v>30.531056685860634</v>
      </c>
      <c r="K7590" s="24">
        <f t="shared" si="354"/>
        <v>4.9999999999990727</v>
      </c>
      <c r="L7590" s="2">
        <v>281.255743253361</v>
      </c>
    </row>
    <row r="7591" spans="1:12" x14ac:dyDescent="0.25">
      <c r="A7591">
        <f t="shared" si="355"/>
        <v>7589</v>
      </c>
      <c r="B7591">
        <v>34.72</v>
      </c>
      <c r="C7591" s="2">
        <v>29.395771195340473</v>
      </c>
      <c r="D7591" s="45">
        <f>'Gen GROHW demand'!M7593</f>
        <v>33.112538967581074</v>
      </c>
      <c r="E7591" s="2">
        <v>287.80010882205181</v>
      </c>
      <c r="F7591" s="24">
        <v>0.44478522177028856</v>
      </c>
      <c r="H7591">
        <f t="shared" si="356"/>
        <v>7589</v>
      </c>
      <c r="I7591">
        <v>34.94</v>
      </c>
      <c r="J7591" s="2">
        <v>29.395771195340473</v>
      </c>
      <c r="K7591" s="24">
        <f t="shared" si="354"/>
        <v>5.7320508075682453</v>
      </c>
      <c r="L7591" s="2">
        <v>287.80010882205181</v>
      </c>
    </row>
    <row r="7592" spans="1:12" x14ac:dyDescent="0.25">
      <c r="A7592">
        <f t="shared" si="355"/>
        <v>7590</v>
      </c>
      <c r="B7592">
        <v>34.9</v>
      </c>
      <c r="C7592" s="2">
        <v>28.968515850661021</v>
      </c>
      <c r="D7592" s="45">
        <f>'Gen GROHW demand'!M7594</f>
        <v>26.203558652018483</v>
      </c>
      <c r="E7592" s="2">
        <v>386.12989178068813</v>
      </c>
      <c r="F7592" s="24">
        <v>0.47034149482165521</v>
      </c>
      <c r="H7592">
        <f t="shared" si="356"/>
        <v>7590</v>
      </c>
      <c r="I7592">
        <v>34.89</v>
      </c>
      <c r="J7592" s="2">
        <v>28.968515850661021</v>
      </c>
      <c r="K7592" s="24">
        <f t="shared" si="354"/>
        <v>6</v>
      </c>
      <c r="L7592" s="2">
        <v>386.12989178068813</v>
      </c>
    </row>
    <row r="7593" spans="1:12" x14ac:dyDescent="0.25">
      <c r="A7593">
        <f t="shared" si="355"/>
        <v>7591</v>
      </c>
      <c r="B7593">
        <v>40.71</v>
      </c>
      <c r="C7593" s="2">
        <v>44.141612195974417</v>
      </c>
      <c r="D7593" s="45">
        <f>'Gen GROHW demand'!M7595</f>
        <v>28.994469414156463</v>
      </c>
      <c r="E7593" s="2">
        <v>414.68835533265468</v>
      </c>
      <c r="F7593" s="24">
        <v>0.48836206953642392</v>
      </c>
      <c r="H7593">
        <f t="shared" si="356"/>
        <v>7591</v>
      </c>
      <c r="I7593">
        <v>34.94</v>
      </c>
      <c r="J7593" s="2">
        <v>44.141612195974417</v>
      </c>
      <c r="K7593" s="24">
        <f t="shared" si="354"/>
        <v>5.7320508075697028</v>
      </c>
      <c r="L7593" s="2">
        <v>414.68835533265468</v>
      </c>
    </row>
    <row r="7594" spans="1:12" x14ac:dyDescent="0.25">
      <c r="A7594">
        <f t="shared" si="355"/>
        <v>7592</v>
      </c>
      <c r="B7594">
        <v>47.7</v>
      </c>
      <c r="C7594" s="2">
        <v>69.202079492684561</v>
      </c>
      <c r="D7594" s="45">
        <f>'Gen GROHW demand'!M7596</f>
        <v>233.37846740603013</v>
      </c>
      <c r="E7594" s="2">
        <v>378.85587014304662</v>
      </c>
      <c r="F7594" s="24">
        <v>0.49194782363759881</v>
      </c>
      <c r="H7594">
        <f t="shared" si="356"/>
        <v>7592</v>
      </c>
      <c r="I7594">
        <v>35.21</v>
      </c>
      <c r="J7594" s="2">
        <v>69.202079492684561</v>
      </c>
      <c r="K7594" s="24">
        <f t="shared" si="354"/>
        <v>5.0000000000008091</v>
      </c>
      <c r="L7594" s="2">
        <v>378.85587014304662</v>
      </c>
    </row>
    <row r="7595" spans="1:12" x14ac:dyDescent="0.25">
      <c r="A7595">
        <f t="shared" si="355"/>
        <v>7593</v>
      </c>
      <c r="B7595">
        <v>52.08</v>
      </c>
      <c r="C7595" s="2">
        <v>46.561784274459441</v>
      </c>
      <c r="D7595" s="45">
        <f>'Gen GROHW demand'!M7597</f>
        <v>35.155731930771516</v>
      </c>
      <c r="E7595" s="2">
        <v>362.89439497698675</v>
      </c>
      <c r="F7595" s="24">
        <v>0.49331223061217866</v>
      </c>
      <c r="H7595">
        <f t="shared" si="356"/>
        <v>7593</v>
      </c>
      <c r="I7595">
        <v>34.94</v>
      </c>
      <c r="J7595" s="2">
        <v>46.561784274459441</v>
      </c>
      <c r="K7595" s="24">
        <f t="shared" si="354"/>
        <v>4.0000000000011271</v>
      </c>
      <c r="L7595" s="2">
        <v>362.89439497698675</v>
      </c>
    </row>
    <row r="7596" spans="1:12" x14ac:dyDescent="0.25">
      <c r="A7596">
        <f t="shared" si="355"/>
        <v>7594</v>
      </c>
      <c r="B7596">
        <v>51.56</v>
      </c>
      <c r="C7596" s="2">
        <v>42.430968886563946</v>
      </c>
      <c r="D7596" s="45">
        <f>'Gen GROHW demand'!M7598</f>
        <v>57.176643872680387</v>
      </c>
      <c r="E7596" s="2">
        <v>245.75503303782534</v>
      </c>
      <c r="F7596" s="24">
        <v>0.50366791498144159</v>
      </c>
      <c r="H7596">
        <f t="shared" si="356"/>
        <v>7594</v>
      </c>
      <c r="I7596">
        <v>41.74</v>
      </c>
      <c r="J7596" s="2">
        <v>42.430968886563946</v>
      </c>
      <c r="K7596" s="24">
        <f t="shared" si="354"/>
        <v>3.0000000000011431</v>
      </c>
      <c r="L7596" s="2">
        <v>245.75503303782534</v>
      </c>
    </row>
    <row r="7597" spans="1:12" x14ac:dyDescent="0.25">
      <c r="A7597">
        <f t="shared" si="355"/>
        <v>7595</v>
      </c>
      <c r="B7597">
        <v>50.12</v>
      </c>
      <c r="C7597" s="2">
        <v>45.993205507320255</v>
      </c>
      <c r="D7597" s="45">
        <f>'Gen GROHW demand'!M7599</f>
        <v>33.430404504226559</v>
      </c>
      <c r="E7597" s="2">
        <v>260.83474429914003</v>
      </c>
      <c r="F7597" s="24">
        <v>0.5083512477642449</v>
      </c>
      <c r="H7597">
        <f t="shared" si="356"/>
        <v>7595</v>
      </c>
      <c r="I7597">
        <v>45.77</v>
      </c>
      <c r="J7597" s="2">
        <v>45.993205507320255</v>
      </c>
      <c r="K7597" s="24">
        <f t="shared" si="354"/>
        <v>2.2679491924318791</v>
      </c>
      <c r="L7597" s="2">
        <v>260.83474429914003</v>
      </c>
    </row>
    <row r="7598" spans="1:12" x14ac:dyDescent="0.25">
      <c r="A7598">
        <f t="shared" si="355"/>
        <v>7596</v>
      </c>
      <c r="B7598">
        <v>50.59</v>
      </c>
      <c r="C7598" s="2">
        <v>48.794897911118184</v>
      </c>
      <c r="D7598" s="45">
        <f>'Gen GROHW demand'!M7600</f>
        <v>35.736747883153612</v>
      </c>
      <c r="E7598" s="2">
        <v>207.50825979508406</v>
      </c>
      <c r="F7598" s="24">
        <v>0.50615511460827911</v>
      </c>
      <c r="H7598">
        <f t="shared" si="356"/>
        <v>7596</v>
      </c>
      <c r="I7598">
        <v>46.52</v>
      </c>
      <c r="J7598" s="2">
        <v>48.794897911118184</v>
      </c>
      <c r="K7598" s="24">
        <f t="shared" si="354"/>
        <v>2</v>
      </c>
      <c r="L7598" s="2">
        <v>207.50825979508406</v>
      </c>
    </row>
    <row r="7599" spans="1:12" x14ac:dyDescent="0.25">
      <c r="A7599">
        <f t="shared" si="355"/>
        <v>7597</v>
      </c>
      <c r="B7599">
        <v>48.97</v>
      </c>
      <c r="C7599" s="2">
        <v>52.401312902903129</v>
      </c>
      <c r="D7599" s="45">
        <f>'Gen GROHW demand'!M7601</f>
        <v>40.84935130460839</v>
      </c>
      <c r="E7599" s="2">
        <v>206.89152767195739</v>
      </c>
      <c r="F7599" s="24">
        <v>0.50004014909115668</v>
      </c>
      <c r="H7599">
        <f t="shared" si="356"/>
        <v>7597</v>
      </c>
      <c r="I7599">
        <v>43.34</v>
      </c>
      <c r="J7599" s="2">
        <v>52.401312902903129</v>
      </c>
      <c r="K7599" s="24">
        <f t="shared" si="354"/>
        <v>2.2679491924306276</v>
      </c>
      <c r="L7599" s="2">
        <v>206.89152767195739</v>
      </c>
    </row>
    <row r="7600" spans="1:12" x14ac:dyDescent="0.25">
      <c r="A7600">
        <f t="shared" si="355"/>
        <v>7598</v>
      </c>
      <c r="B7600">
        <v>55.12</v>
      </c>
      <c r="C7600" s="2">
        <v>51.854081651934514</v>
      </c>
      <c r="D7600" s="45">
        <f>'Gen GROHW demand'!M7602</f>
        <v>49.261251790836759</v>
      </c>
      <c r="E7600" s="2">
        <v>203.58328025478531</v>
      </c>
      <c r="F7600" s="24">
        <v>0.50570902893711733</v>
      </c>
      <c r="H7600">
        <f t="shared" si="356"/>
        <v>7598</v>
      </c>
      <c r="I7600">
        <v>39.94</v>
      </c>
      <c r="J7600" s="2">
        <v>51.854081651934514</v>
      </c>
      <c r="K7600" s="24">
        <f t="shared" si="354"/>
        <v>2.9999999999989755</v>
      </c>
      <c r="L7600" s="2">
        <v>203.58328025478531</v>
      </c>
    </row>
    <row r="7601" spans="1:12" x14ac:dyDescent="0.25">
      <c r="A7601">
        <f t="shared" si="355"/>
        <v>7599</v>
      </c>
      <c r="B7601">
        <v>55.98</v>
      </c>
      <c r="C7601" s="2">
        <v>58.706006826014857</v>
      </c>
      <c r="D7601" s="45">
        <f>'Gen GROHW demand'!M7603</f>
        <v>54.01574255851915</v>
      </c>
      <c r="E7601" s="2">
        <v>189.78791340472969</v>
      </c>
      <c r="F7601" s="24">
        <v>0.51362200576826755</v>
      </c>
      <c r="H7601">
        <f t="shared" si="356"/>
        <v>7599</v>
      </c>
      <c r="I7601">
        <v>35.840000000000003</v>
      </c>
      <c r="J7601" s="2">
        <v>58.706006826014857</v>
      </c>
      <c r="K7601" s="24">
        <f t="shared" si="354"/>
        <v>3.9999999999986238</v>
      </c>
      <c r="L7601" s="2">
        <v>189.78791340472969</v>
      </c>
    </row>
    <row r="7602" spans="1:12" x14ac:dyDescent="0.25">
      <c r="A7602">
        <f t="shared" si="355"/>
        <v>7600</v>
      </c>
      <c r="B7602">
        <v>58.42</v>
      </c>
      <c r="C7602" s="2">
        <v>76.885345635270085</v>
      </c>
      <c r="D7602" s="45">
        <f>'Gen GROHW demand'!M7604</f>
        <v>47.674214192820763</v>
      </c>
      <c r="E7602" s="2">
        <v>219.80323209417176</v>
      </c>
      <c r="F7602" s="24">
        <v>0.51777556827981086</v>
      </c>
      <c r="H7602">
        <f t="shared" si="356"/>
        <v>7600</v>
      </c>
      <c r="I7602">
        <v>36.090000000000003</v>
      </c>
      <c r="J7602" s="2">
        <v>76.885345635270085</v>
      </c>
      <c r="K7602" s="24">
        <f t="shared" si="354"/>
        <v>4.9999999999986411</v>
      </c>
      <c r="L7602" s="2">
        <v>219.80323209417176</v>
      </c>
    </row>
    <row r="7603" spans="1:12" x14ac:dyDescent="0.25">
      <c r="A7603">
        <f t="shared" si="355"/>
        <v>7601</v>
      </c>
      <c r="B7603">
        <v>63.51</v>
      </c>
      <c r="C7603" s="2">
        <v>108.72003628973026</v>
      </c>
      <c r="D7603" s="45">
        <f>'Gen GROHW demand'!M7605</f>
        <v>30.075438778747948</v>
      </c>
      <c r="E7603" s="2">
        <v>232.7607421444759</v>
      </c>
      <c r="F7603" s="24">
        <v>0.52318028353248958</v>
      </c>
      <c r="H7603">
        <f t="shared" si="356"/>
        <v>7601</v>
      </c>
      <c r="I7603">
        <v>38.06</v>
      </c>
      <c r="J7603" s="2">
        <v>108.72003628973026</v>
      </c>
      <c r="K7603" s="24">
        <f t="shared" si="354"/>
        <v>5.7320508075684504</v>
      </c>
      <c r="L7603" s="2">
        <v>232.7607421444759</v>
      </c>
    </row>
    <row r="7604" spans="1:12" x14ac:dyDescent="0.25">
      <c r="A7604">
        <f t="shared" si="355"/>
        <v>7602</v>
      </c>
      <c r="B7604">
        <v>80.59</v>
      </c>
      <c r="C7604" s="2">
        <v>154.32013674404666</v>
      </c>
      <c r="D7604" s="45">
        <f>'Gen GROHW demand'!M7606</f>
        <v>53.596408999555685</v>
      </c>
      <c r="E7604" s="2">
        <v>274.02396220008211</v>
      </c>
      <c r="F7604" s="24">
        <v>0.51602689361702114</v>
      </c>
      <c r="H7604">
        <f t="shared" si="356"/>
        <v>7602</v>
      </c>
      <c r="I7604">
        <v>45.9</v>
      </c>
      <c r="J7604" s="2">
        <v>154.32013674404666</v>
      </c>
      <c r="K7604" s="24">
        <f t="shared" si="354"/>
        <v>6</v>
      </c>
      <c r="L7604" s="2">
        <v>274.02396220008211</v>
      </c>
    </row>
    <row r="7605" spans="1:12" x14ac:dyDescent="0.25">
      <c r="A7605">
        <f t="shared" si="355"/>
        <v>7603</v>
      </c>
      <c r="B7605">
        <v>56.09</v>
      </c>
      <c r="C7605" s="2">
        <v>165.92494210328107</v>
      </c>
      <c r="D7605" s="45">
        <f>'Gen GROHW demand'!M7607</f>
        <v>42.36113686329184</v>
      </c>
      <c r="E7605" s="2">
        <v>262.54006018552036</v>
      </c>
      <c r="F7605" s="24">
        <v>0.51106622505908639</v>
      </c>
      <c r="H7605">
        <f t="shared" si="356"/>
        <v>7603</v>
      </c>
      <c r="I7605">
        <v>51.17</v>
      </c>
      <c r="J7605" s="2">
        <v>165.92494210328107</v>
      </c>
      <c r="K7605" s="24">
        <f t="shared" si="354"/>
        <v>5.7320508075694967</v>
      </c>
      <c r="L7605" s="2">
        <v>262.54006018552036</v>
      </c>
    </row>
    <row r="7606" spans="1:12" x14ac:dyDescent="0.25">
      <c r="A7606">
        <f t="shared" si="355"/>
        <v>7604</v>
      </c>
      <c r="B7606">
        <v>52.94</v>
      </c>
      <c r="C7606" s="2">
        <v>155.92985465906045</v>
      </c>
      <c r="D7606" s="45">
        <f>'Gen GROHW demand'!M7608</f>
        <v>23.515164824741539</v>
      </c>
      <c r="E7606" s="2">
        <v>286.60503002796054</v>
      </c>
      <c r="F7606" s="24">
        <v>0.5137252803345902</v>
      </c>
      <c r="H7606">
        <f t="shared" si="356"/>
        <v>7604</v>
      </c>
      <c r="I7606">
        <v>48.32</v>
      </c>
      <c r="J7606" s="2">
        <v>155.92985465906045</v>
      </c>
      <c r="K7606" s="24">
        <f t="shared" si="354"/>
        <v>5.0000000000012399</v>
      </c>
      <c r="L7606" s="2">
        <v>286.60503002796054</v>
      </c>
    </row>
    <row r="7607" spans="1:12" x14ac:dyDescent="0.25">
      <c r="A7607">
        <f t="shared" si="355"/>
        <v>7605</v>
      </c>
      <c r="B7607">
        <v>46.22</v>
      </c>
      <c r="C7607" s="2">
        <v>120.80308790781329</v>
      </c>
      <c r="D7607" s="45">
        <f>'Gen GROHW demand'!M7609</f>
        <v>29.957136480015684</v>
      </c>
      <c r="E7607" s="2">
        <v>270.62753841271439</v>
      </c>
      <c r="F7607" s="24">
        <v>0.51423960457924867</v>
      </c>
      <c r="H7607">
        <f t="shared" si="356"/>
        <v>7605</v>
      </c>
      <c r="I7607">
        <v>38.89</v>
      </c>
      <c r="J7607" s="2">
        <v>120.80308790781329</v>
      </c>
      <c r="K7607" s="24">
        <f t="shared" si="354"/>
        <v>4.0000000000016254</v>
      </c>
      <c r="L7607" s="2">
        <v>270.62753841271439</v>
      </c>
    </row>
    <row r="7608" spans="1:12" x14ac:dyDescent="0.25">
      <c r="A7608">
        <f t="shared" si="355"/>
        <v>7606</v>
      </c>
      <c r="B7608">
        <v>42.91</v>
      </c>
      <c r="C7608" s="2">
        <v>110.32577797778757</v>
      </c>
      <c r="D7608" s="45">
        <f>'Gen GROHW demand'!M7610</f>
        <v>35.977240143038678</v>
      </c>
      <c r="E7608" s="2">
        <v>191.99071816578515</v>
      </c>
      <c r="F7608" s="24">
        <v>0.51490901655434129</v>
      </c>
      <c r="H7608">
        <f t="shared" si="356"/>
        <v>7606</v>
      </c>
      <c r="I7608">
        <v>36.1</v>
      </c>
      <c r="J7608" s="2">
        <v>110.32577797778757</v>
      </c>
      <c r="K7608" s="24">
        <f t="shared" si="354"/>
        <v>3.0000000000007869</v>
      </c>
      <c r="L7608" s="2">
        <v>191.99071816578515</v>
      </c>
    </row>
    <row r="7609" spans="1:12" x14ac:dyDescent="0.25">
      <c r="A7609">
        <f t="shared" si="355"/>
        <v>7607</v>
      </c>
      <c r="B7609">
        <v>40.14</v>
      </c>
      <c r="C7609" s="2">
        <v>81.070652407599709</v>
      </c>
      <c r="D7609" s="45">
        <f>'Gen GROHW demand'!M7611</f>
        <v>19.050708895048629</v>
      </c>
      <c r="E7609" s="2">
        <v>183.78182713671168</v>
      </c>
      <c r="F7609" s="24">
        <v>0.50684176031512218</v>
      </c>
      <c r="H7609">
        <f t="shared" si="356"/>
        <v>7607</v>
      </c>
      <c r="I7609">
        <v>34.770000000000003</v>
      </c>
      <c r="J7609" s="2">
        <v>81.070652407599709</v>
      </c>
      <c r="K7609" s="24">
        <f t="shared" si="354"/>
        <v>2.2679491924316735</v>
      </c>
      <c r="L7609" s="2">
        <v>183.78182713671168</v>
      </c>
    </row>
    <row r="7610" spans="1:12" x14ac:dyDescent="0.25">
      <c r="A7610">
        <f t="shared" si="355"/>
        <v>7608</v>
      </c>
      <c r="B7610">
        <v>38</v>
      </c>
      <c r="C7610" s="2">
        <v>42.089611330015984</v>
      </c>
      <c r="D7610" s="45">
        <f>'Gen GROHW demand'!M7612</f>
        <v>29.209003717495769</v>
      </c>
      <c r="E7610" s="2">
        <v>123.53708347392212</v>
      </c>
      <c r="F7610" s="24">
        <v>0.50795671997513037</v>
      </c>
      <c r="H7610">
        <f t="shared" si="356"/>
        <v>7608</v>
      </c>
      <c r="I7610">
        <v>34.99</v>
      </c>
      <c r="J7610" s="2">
        <v>42.089611330015984</v>
      </c>
      <c r="K7610" s="24">
        <f t="shared" si="354"/>
        <v>2</v>
      </c>
      <c r="L7610" s="2">
        <v>123.53708347392212</v>
      </c>
    </row>
    <row r="7611" spans="1:12" x14ac:dyDescent="0.25">
      <c r="A7611">
        <f t="shared" si="355"/>
        <v>7609</v>
      </c>
      <c r="B7611">
        <v>37.020000000000003</v>
      </c>
      <c r="C7611" s="2">
        <v>35.33826900586476</v>
      </c>
      <c r="D7611" s="45">
        <f>'Gen GROHW demand'!M7613</f>
        <v>32.044942864640952</v>
      </c>
      <c r="E7611" s="2">
        <v>136.54564040807767</v>
      </c>
      <c r="F7611" s="24">
        <v>0.51128288722567539</v>
      </c>
      <c r="H7611">
        <f t="shared" si="356"/>
        <v>7609</v>
      </c>
      <c r="I7611">
        <v>34.340000000000003</v>
      </c>
      <c r="J7611" s="2">
        <v>35.33826900586476</v>
      </c>
      <c r="K7611" s="24">
        <f t="shared" si="354"/>
        <v>2.267949192430379</v>
      </c>
      <c r="L7611" s="2">
        <v>136.54564040807767</v>
      </c>
    </row>
    <row r="7612" spans="1:12" x14ac:dyDescent="0.25">
      <c r="A7612">
        <f t="shared" si="355"/>
        <v>7610</v>
      </c>
      <c r="B7612">
        <v>37.85</v>
      </c>
      <c r="C7612" s="2">
        <v>33.481261285863148</v>
      </c>
      <c r="D7612" s="45">
        <f>'Gen GROHW demand'!M7614</f>
        <v>30.520902673410657</v>
      </c>
      <c r="E7612" s="2">
        <v>106.78163212458256</v>
      </c>
      <c r="F7612" s="24">
        <v>0.51493412432015218</v>
      </c>
      <c r="H7612">
        <f t="shared" si="356"/>
        <v>7610</v>
      </c>
      <c r="I7612">
        <v>36.590000000000003</v>
      </c>
      <c r="J7612" s="2">
        <v>33.481261285863148</v>
      </c>
      <c r="K7612" s="24">
        <f t="shared" si="354"/>
        <v>2.9999999999993321</v>
      </c>
      <c r="L7612" s="2">
        <v>106.78163212458256</v>
      </c>
    </row>
    <row r="7613" spans="1:12" x14ac:dyDescent="0.25">
      <c r="A7613">
        <f t="shared" si="355"/>
        <v>7611</v>
      </c>
      <c r="B7613">
        <v>36.51</v>
      </c>
      <c r="C7613" s="2">
        <v>31.772548676586098</v>
      </c>
      <c r="D7613" s="45">
        <f>'Gen GROHW demand'!M7615</f>
        <v>31.220670682429912</v>
      </c>
      <c r="E7613" s="2">
        <v>117.47751461968653</v>
      </c>
      <c r="F7613" s="24">
        <v>0.50818019668166381</v>
      </c>
      <c r="H7613">
        <f t="shared" si="356"/>
        <v>7611</v>
      </c>
      <c r="I7613">
        <v>36.33</v>
      </c>
      <c r="J7613" s="2">
        <v>31.772548676586098</v>
      </c>
      <c r="K7613" s="24">
        <f t="shared" si="354"/>
        <v>3.9999999999990354</v>
      </c>
      <c r="L7613" s="2">
        <v>117.47751461968653</v>
      </c>
    </row>
    <row r="7614" spans="1:12" x14ac:dyDescent="0.25">
      <c r="A7614">
        <f t="shared" si="355"/>
        <v>7612</v>
      </c>
      <c r="B7614">
        <v>35.369999999999997</v>
      </c>
      <c r="C7614" s="2">
        <v>30.173166152018986</v>
      </c>
      <c r="D7614" s="45">
        <f>'Gen GROHW demand'!M7616</f>
        <v>30.725838741047454</v>
      </c>
      <c r="E7614" s="2">
        <v>139.81220963503091</v>
      </c>
      <c r="F7614" s="24">
        <v>0.50547554972693309</v>
      </c>
      <c r="H7614">
        <f t="shared" si="356"/>
        <v>7612</v>
      </c>
      <c r="I7614">
        <v>34.450000000000003</v>
      </c>
      <c r="J7614" s="2">
        <v>30.173166152018986</v>
      </c>
      <c r="K7614" s="24">
        <f t="shared" si="354"/>
        <v>4.9999999999989972</v>
      </c>
      <c r="L7614" s="2">
        <v>139.81220963503091</v>
      </c>
    </row>
    <row r="7615" spans="1:12" x14ac:dyDescent="0.25">
      <c r="A7615">
        <f t="shared" si="355"/>
        <v>7613</v>
      </c>
      <c r="B7615">
        <v>35.770000000000003</v>
      </c>
      <c r="C7615" s="2">
        <v>29.086965628056014</v>
      </c>
      <c r="D7615" s="45">
        <f>'Gen GROHW demand'!M7617</f>
        <v>41.154560986710898</v>
      </c>
      <c r="E7615" s="2">
        <v>195.15755146923095</v>
      </c>
      <c r="F7615" s="24">
        <v>0.50540642450672757</v>
      </c>
      <c r="H7615">
        <f t="shared" si="356"/>
        <v>7613</v>
      </c>
      <c r="I7615">
        <v>36.33</v>
      </c>
      <c r="J7615" s="2">
        <v>29.086965628056014</v>
      </c>
      <c r="K7615" s="24">
        <f t="shared" si="354"/>
        <v>5.7320508075682017</v>
      </c>
      <c r="L7615" s="2">
        <v>195.15755146923095</v>
      </c>
    </row>
    <row r="7616" spans="1:12" x14ac:dyDescent="0.25">
      <c r="A7616">
        <f t="shared" si="355"/>
        <v>7614</v>
      </c>
      <c r="B7616">
        <v>38.14</v>
      </c>
      <c r="C7616" s="2">
        <v>28.957025296304167</v>
      </c>
      <c r="D7616" s="45">
        <f>'Gen GROHW demand'!M7618</f>
        <v>303.46123696442299</v>
      </c>
      <c r="E7616" s="2">
        <v>204.27831788671924</v>
      </c>
      <c r="F7616" s="24">
        <v>0.5083794982880302</v>
      </c>
      <c r="H7616">
        <f t="shared" si="356"/>
        <v>7614</v>
      </c>
      <c r="I7616">
        <v>36.39</v>
      </c>
      <c r="J7616" s="2">
        <v>28.957025296304167</v>
      </c>
      <c r="K7616" s="24">
        <f t="shared" si="354"/>
        <v>6</v>
      </c>
      <c r="L7616" s="2">
        <v>204.27831788671924</v>
      </c>
    </row>
    <row r="7617" spans="1:12" x14ac:dyDescent="0.25">
      <c r="A7617">
        <f t="shared" si="355"/>
        <v>7615</v>
      </c>
      <c r="B7617">
        <v>44.42</v>
      </c>
      <c r="C7617" s="2">
        <v>44.089140888695198</v>
      </c>
      <c r="D7617" s="45">
        <f>'Gen GROHW demand'!M7619</f>
        <v>103.01368424632739</v>
      </c>
      <c r="E7617" s="2">
        <v>220.48279185832226</v>
      </c>
      <c r="F7617" s="24">
        <v>0.50893197004801716</v>
      </c>
      <c r="H7617">
        <f t="shared" si="356"/>
        <v>7615</v>
      </c>
      <c r="I7617">
        <v>36.44</v>
      </c>
      <c r="J7617" s="2">
        <v>44.089140888695198</v>
      </c>
      <c r="K7617" s="24">
        <f t="shared" si="354"/>
        <v>5.7320508075692906</v>
      </c>
      <c r="L7617" s="2">
        <v>220.48279185832226</v>
      </c>
    </row>
    <row r="7618" spans="1:12" x14ac:dyDescent="0.25">
      <c r="A7618">
        <f t="shared" si="355"/>
        <v>7616</v>
      </c>
      <c r="B7618">
        <v>51.22</v>
      </c>
      <c r="C7618" s="2">
        <v>66.184279468781057</v>
      </c>
      <c r="D7618" s="45">
        <f>'Gen GROHW demand'!M7620</f>
        <v>115.60308392555277</v>
      </c>
      <c r="E7618" s="2">
        <v>237.43712993976047</v>
      </c>
      <c r="F7618" s="24">
        <v>0.50309477199070274</v>
      </c>
      <c r="H7618">
        <f t="shared" si="356"/>
        <v>7616</v>
      </c>
      <c r="I7618">
        <v>36.770000000000003</v>
      </c>
      <c r="J7618" s="2">
        <v>66.184279468781057</v>
      </c>
      <c r="K7618" s="24">
        <f t="shared" si="354"/>
        <v>5.0000000000008837</v>
      </c>
      <c r="L7618" s="2">
        <v>237.43712993976047</v>
      </c>
    </row>
    <row r="7619" spans="1:12" x14ac:dyDescent="0.25">
      <c r="A7619">
        <f t="shared" si="355"/>
        <v>7617</v>
      </c>
      <c r="B7619">
        <v>52.32</v>
      </c>
      <c r="C7619" s="2">
        <v>47.13224221224818</v>
      </c>
      <c r="D7619" s="45">
        <f>'Gen GROHW demand'!M7621</f>
        <v>90.299775691418674</v>
      </c>
      <c r="E7619" s="2">
        <v>189.84177618915786</v>
      </c>
      <c r="F7619" s="24">
        <v>0.50134221852685112</v>
      </c>
      <c r="H7619">
        <f t="shared" si="356"/>
        <v>7617</v>
      </c>
      <c r="I7619">
        <v>35</v>
      </c>
      <c r="J7619" s="2">
        <v>47.13224221224818</v>
      </c>
      <c r="K7619" s="24">
        <f t="shared" si="354"/>
        <v>4.0000000000012133</v>
      </c>
      <c r="L7619" s="2">
        <v>189.84177618915786</v>
      </c>
    </row>
    <row r="7620" spans="1:12" x14ac:dyDescent="0.25">
      <c r="A7620">
        <f t="shared" si="355"/>
        <v>7618</v>
      </c>
      <c r="B7620">
        <v>49.1</v>
      </c>
      <c r="C7620" s="2">
        <v>43.367937564076868</v>
      </c>
      <c r="D7620" s="45">
        <f>'Gen GROHW demand'!M7622</f>
        <v>58.491973001776067</v>
      </c>
      <c r="E7620" s="2">
        <v>154.05108747903299</v>
      </c>
      <c r="F7620" s="24">
        <v>0.50032465215840161</v>
      </c>
      <c r="H7620">
        <f t="shared" si="356"/>
        <v>7618</v>
      </c>
      <c r="I7620">
        <v>40.24</v>
      </c>
      <c r="J7620" s="2">
        <v>43.367937564076868</v>
      </c>
      <c r="K7620" s="24">
        <f t="shared" ref="K7620:K7683" si="357">1*(4+2*SIN(-0.5*PI()+PI()/6*H7620))</f>
        <v>3.0000000000012181</v>
      </c>
      <c r="L7620" s="2">
        <v>154.05108747903299</v>
      </c>
    </row>
    <row r="7621" spans="1:12" x14ac:dyDescent="0.25">
      <c r="A7621">
        <f t="shared" ref="A7621:A7684" si="358">A7620+1</f>
        <v>7619</v>
      </c>
      <c r="B7621">
        <v>47.24</v>
      </c>
      <c r="C7621" s="2">
        <v>45.37697114937437</v>
      </c>
      <c r="D7621" s="45">
        <f>'Gen GROHW demand'!M7623</f>
        <v>66.773062020300671</v>
      </c>
      <c r="E7621" s="2">
        <v>153.3219335259451</v>
      </c>
      <c r="F7621" s="24">
        <v>0.5056591416642392</v>
      </c>
      <c r="H7621">
        <f t="shared" ref="H7621:H7684" si="359">H7620+1</f>
        <v>7619</v>
      </c>
      <c r="I7621">
        <v>42.39</v>
      </c>
      <c r="J7621" s="2">
        <v>45.37697114937437</v>
      </c>
      <c r="K7621" s="24">
        <f t="shared" si="357"/>
        <v>2.2679491924319226</v>
      </c>
      <c r="L7621" s="2">
        <v>153.3219335259451</v>
      </c>
    </row>
    <row r="7622" spans="1:12" x14ac:dyDescent="0.25">
      <c r="A7622">
        <f t="shared" si="358"/>
        <v>7620</v>
      </c>
      <c r="B7622">
        <v>47.95</v>
      </c>
      <c r="C7622" s="2">
        <v>49.003061325120335</v>
      </c>
      <c r="D7622" s="45">
        <f>'Gen GROHW demand'!M7624</f>
        <v>37.702196015899702</v>
      </c>
      <c r="E7622" s="2">
        <v>159.60253882423618</v>
      </c>
      <c r="F7622" s="24">
        <v>0.50788275204755817</v>
      </c>
      <c r="H7622">
        <f t="shared" si="359"/>
        <v>7620</v>
      </c>
      <c r="I7622">
        <v>37.049999999999997</v>
      </c>
      <c r="J7622" s="2">
        <v>49.003061325120335</v>
      </c>
      <c r="K7622" s="24">
        <f t="shared" si="357"/>
        <v>2</v>
      </c>
      <c r="L7622" s="2">
        <v>159.60253882423618</v>
      </c>
    </row>
    <row r="7623" spans="1:12" x14ac:dyDescent="0.25">
      <c r="A7623">
        <f t="shared" si="358"/>
        <v>7621</v>
      </c>
      <c r="B7623">
        <v>48.64</v>
      </c>
      <c r="C7623" s="2">
        <v>51.369480942284994</v>
      </c>
      <c r="D7623" s="45">
        <f>'Gen GROHW demand'!M7625</f>
        <v>39.402839714326163</v>
      </c>
      <c r="E7623" s="2">
        <v>149.36298035535518</v>
      </c>
      <c r="F7623" s="24">
        <v>0.50980061678298971</v>
      </c>
      <c r="H7623">
        <f t="shared" si="359"/>
        <v>7621</v>
      </c>
      <c r="I7623">
        <v>37.57</v>
      </c>
      <c r="J7623" s="2">
        <v>51.369480942284994</v>
      </c>
      <c r="K7623" s="24">
        <f t="shared" si="357"/>
        <v>2.2679491924305846</v>
      </c>
      <c r="L7623" s="2">
        <v>149.36298035535518</v>
      </c>
    </row>
    <row r="7624" spans="1:12" x14ac:dyDescent="0.25">
      <c r="A7624">
        <f t="shared" si="358"/>
        <v>7622</v>
      </c>
      <c r="B7624">
        <v>50.62</v>
      </c>
      <c r="C7624" s="2">
        <v>53.238909910316529</v>
      </c>
      <c r="D7624" s="45">
        <f>'Gen GROHW demand'!M7626</f>
        <v>46.111787127213475</v>
      </c>
      <c r="E7624" s="2">
        <v>126.64165925479915</v>
      </c>
      <c r="F7624" s="24">
        <v>0.51485970410199744</v>
      </c>
      <c r="H7624">
        <f t="shared" si="359"/>
        <v>7622</v>
      </c>
      <c r="I7624">
        <v>40</v>
      </c>
      <c r="J7624" s="2">
        <v>53.238909910316529</v>
      </c>
      <c r="K7624" s="24">
        <f t="shared" si="357"/>
        <v>2.9999999999989009</v>
      </c>
      <c r="L7624" s="2">
        <v>126.64165925479915</v>
      </c>
    </row>
    <row r="7625" spans="1:12" x14ac:dyDescent="0.25">
      <c r="A7625">
        <f t="shared" si="358"/>
        <v>7623</v>
      </c>
      <c r="B7625">
        <v>53.7</v>
      </c>
      <c r="C7625" s="2">
        <v>58.711894117652207</v>
      </c>
      <c r="D7625" s="45">
        <f>'Gen GROHW demand'!M7627</f>
        <v>39.794894029405299</v>
      </c>
      <c r="E7625" s="2">
        <v>132.07742372646749</v>
      </c>
      <c r="F7625" s="24">
        <v>0.52115953593189224</v>
      </c>
      <c r="H7625">
        <f t="shared" si="359"/>
        <v>7623</v>
      </c>
      <c r="I7625">
        <v>37.65</v>
      </c>
      <c r="J7625" s="2">
        <v>58.711894117652207</v>
      </c>
      <c r="K7625" s="24">
        <f t="shared" si="357"/>
        <v>3.9999999999985376</v>
      </c>
      <c r="L7625" s="2">
        <v>132.07742372646749</v>
      </c>
    </row>
    <row r="7626" spans="1:12" x14ac:dyDescent="0.25">
      <c r="A7626">
        <f t="shared" si="358"/>
        <v>7624</v>
      </c>
      <c r="B7626">
        <v>54.12</v>
      </c>
      <c r="C7626" s="2">
        <v>76.138008173426826</v>
      </c>
      <c r="D7626" s="45">
        <f>'Gen GROHW demand'!M7628</f>
        <v>41.766347647598892</v>
      </c>
      <c r="E7626" s="2">
        <v>164.28717436206492</v>
      </c>
      <c r="F7626" s="24">
        <v>0.52198949677590911</v>
      </c>
      <c r="H7626">
        <f t="shared" si="359"/>
        <v>7624</v>
      </c>
      <c r="I7626">
        <v>37.979999999999997</v>
      </c>
      <c r="J7626" s="2">
        <v>76.138008173426826</v>
      </c>
      <c r="K7626" s="24">
        <f t="shared" si="357"/>
        <v>4.9999999999985665</v>
      </c>
      <c r="L7626" s="2">
        <v>164.28717436206492</v>
      </c>
    </row>
    <row r="7627" spans="1:12" x14ac:dyDescent="0.25">
      <c r="A7627">
        <f t="shared" si="358"/>
        <v>7625</v>
      </c>
      <c r="B7627">
        <v>56.15</v>
      </c>
      <c r="C7627" s="2">
        <v>101.32469949893704</v>
      </c>
      <c r="D7627" s="45">
        <f>'Gen GROHW demand'!M7629</f>
        <v>56.439275598141144</v>
      </c>
      <c r="E7627" s="2">
        <v>197.61970506492602</v>
      </c>
      <c r="F7627" s="24">
        <v>0.51690175955506257</v>
      </c>
      <c r="H7627">
        <f t="shared" si="359"/>
        <v>7625</v>
      </c>
      <c r="I7627">
        <v>39.76</v>
      </c>
      <c r="J7627" s="2">
        <v>101.32469949893704</v>
      </c>
      <c r="K7627" s="24">
        <f t="shared" si="357"/>
        <v>5.7320508075684078</v>
      </c>
      <c r="L7627" s="2">
        <v>197.61970506492602</v>
      </c>
    </row>
    <row r="7628" spans="1:12" x14ac:dyDescent="0.25">
      <c r="A7628">
        <f t="shared" si="358"/>
        <v>7626</v>
      </c>
      <c r="B7628">
        <v>61.14</v>
      </c>
      <c r="C7628" s="2">
        <v>153.17580919482415</v>
      </c>
      <c r="D7628" s="45">
        <f>'Gen GROHW demand'!M7630</f>
        <v>36.787075880302886</v>
      </c>
      <c r="E7628" s="2">
        <v>191.13257432319944</v>
      </c>
      <c r="F7628" s="24">
        <v>0.50524287374066934</v>
      </c>
      <c r="H7628">
        <f t="shared" si="359"/>
        <v>7626</v>
      </c>
      <c r="I7628">
        <v>44.74</v>
      </c>
      <c r="J7628" s="2">
        <v>153.17580919482415</v>
      </c>
      <c r="K7628" s="24">
        <f t="shared" si="357"/>
        <v>6</v>
      </c>
      <c r="L7628" s="2">
        <v>191.13257432319944</v>
      </c>
    </row>
    <row r="7629" spans="1:12" x14ac:dyDescent="0.25">
      <c r="A7629">
        <f t="shared" si="358"/>
        <v>7627</v>
      </c>
      <c r="B7629">
        <v>49.8</v>
      </c>
      <c r="C7629" s="2">
        <v>160.13046548898967</v>
      </c>
      <c r="D7629" s="45">
        <f>'Gen GROHW demand'!M7631</f>
        <v>50.366207278086407</v>
      </c>
      <c r="E7629" s="2">
        <v>216.31358722288465</v>
      </c>
      <c r="F7629" s="24">
        <v>0.50661982537402561</v>
      </c>
      <c r="H7629">
        <f t="shared" si="359"/>
        <v>7627</v>
      </c>
      <c r="I7629">
        <v>69.37</v>
      </c>
      <c r="J7629" s="2">
        <v>160.13046548898967</v>
      </c>
      <c r="K7629" s="24">
        <f t="shared" si="357"/>
        <v>5.7320508075695393</v>
      </c>
      <c r="L7629" s="2">
        <v>216.31358722288465</v>
      </c>
    </row>
    <row r="7630" spans="1:12" x14ac:dyDescent="0.25">
      <c r="A7630">
        <f t="shared" si="358"/>
        <v>7628</v>
      </c>
      <c r="B7630">
        <v>45.1</v>
      </c>
      <c r="C7630" s="2">
        <v>135.79107964571944</v>
      </c>
      <c r="D7630" s="45">
        <f>'Gen GROHW demand'!M7632</f>
        <v>39.382572011915464</v>
      </c>
      <c r="E7630" s="2">
        <v>248.68615116995943</v>
      </c>
      <c r="F7630" s="24">
        <v>0.51066694480102692</v>
      </c>
      <c r="H7630">
        <f t="shared" si="359"/>
        <v>7628</v>
      </c>
      <c r="I7630">
        <v>70.010000000000005</v>
      </c>
      <c r="J7630" s="2">
        <v>135.79107964571944</v>
      </c>
      <c r="K7630" s="24">
        <f t="shared" si="357"/>
        <v>5.0000000000013145</v>
      </c>
      <c r="L7630" s="2">
        <v>248.68615116995943</v>
      </c>
    </row>
    <row r="7631" spans="1:12" x14ac:dyDescent="0.25">
      <c r="A7631">
        <f t="shared" si="358"/>
        <v>7629</v>
      </c>
      <c r="B7631">
        <v>42.69</v>
      </c>
      <c r="C7631" s="2">
        <v>119.63940911581373</v>
      </c>
      <c r="D7631" s="45">
        <f>'Gen GROHW demand'!M7633</f>
        <v>38.070514227606317</v>
      </c>
      <c r="E7631" s="2">
        <v>195.40027137570468</v>
      </c>
      <c r="F7631" s="24">
        <v>0.51311266137708444</v>
      </c>
      <c r="H7631">
        <f t="shared" si="359"/>
        <v>7629</v>
      </c>
      <c r="I7631">
        <v>50</v>
      </c>
      <c r="J7631" s="2">
        <v>119.63940911581373</v>
      </c>
      <c r="K7631" s="24">
        <f t="shared" si="357"/>
        <v>4.000000000000802</v>
      </c>
      <c r="L7631" s="2">
        <v>195.40027137570468</v>
      </c>
    </row>
    <row r="7632" spans="1:12" x14ac:dyDescent="0.25">
      <c r="A7632">
        <f t="shared" si="358"/>
        <v>7630</v>
      </c>
      <c r="B7632">
        <v>42.05</v>
      </c>
      <c r="C7632" s="2">
        <v>108.51842799699865</v>
      </c>
      <c r="D7632" s="45">
        <f>'Gen GROHW demand'!M7634</f>
        <v>19.296442079214952</v>
      </c>
      <c r="E7632" s="2">
        <v>188.78828538695043</v>
      </c>
      <c r="F7632" s="24">
        <v>0.5129671272034303</v>
      </c>
      <c r="H7632">
        <f t="shared" si="359"/>
        <v>7630</v>
      </c>
      <c r="I7632">
        <v>54</v>
      </c>
      <c r="J7632" s="2">
        <v>108.51842799699865</v>
      </c>
      <c r="K7632" s="24">
        <f t="shared" si="357"/>
        <v>3.0000000000008615</v>
      </c>
      <c r="L7632" s="2">
        <v>188.78828538695043</v>
      </c>
    </row>
    <row r="7633" spans="1:12" x14ac:dyDescent="0.25">
      <c r="A7633">
        <f t="shared" si="358"/>
        <v>7631</v>
      </c>
      <c r="B7633">
        <v>38.65</v>
      </c>
      <c r="C7633" s="2">
        <v>77.861769760994761</v>
      </c>
      <c r="D7633" s="45">
        <f>'Gen GROHW demand'!M7635</f>
        <v>24.113735717517169</v>
      </c>
      <c r="E7633" s="2">
        <v>153.93788399898</v>
      </c>
      <c r="F7633" s="24">
        <v>0.51088365454545448</v>
      </c>
      <c r="H7633">
        <f t="shared" si="359"/>
        <v>7631</v>
      </c>
      <c r="I7633">
        <v>39.32</v>
      </c>
      <c r="J7633" s="2">
        <v>77.861769760994761</v>
      </c>
      <c r="K7633" s="24">
        <f t="shared" si="357"/>
        <v>2.2679491924317166</v>
      </c>
      <c r="L7633" s="2">
        <v>153.93788399898</v>
      </c>
    </row>
    <row r="7634" spans="1:12" x14ac:dyDescent="0.25">
      <c r="A7634">
        <f t="shared" si="358"/>
        <v>7632</v>
      </c>
      <c r="B7634">
        <v>35.380000000000003</v>
      </c>
      <c r="C7634" s="2">
        <v>41.164658160555383</v>
      </c>
      <c r="D7634" s="45">
        <f>'Gen GROHW demand'!M7636</f>
        <v>32.510031027854936</v>
      </c>
      <c r="E7634" s="2">
        <v>163.59527008160052</v>
      </c>
      <c r="F7634" s="24">
        <v>0.50791424758736736</v>
      </c>
      <c r="H7634">
        <f t="shared" si="359"/>
        <v>7632</v>
      </c>
      <c r="I7634">
        <v>37.44</v>
      </c>
      <c r="J7634" s="2">
        <v>41.164658160555383</v>
      </c>
      <c r="K7634" s="24">
        <f t="shared" si="357"/>
        <v>2</v>
      </c>
      <c r="L7634" s="2">
        <v>163.59527008160052</v>
      </c>
    </row>
    <row r="7635" spans="1:12" x14ac:dyDescent="0.25">
      <c r="A7635">
        <f t="shared" si="358"/>
        <v>7633</v>
      </c>
      <c r="B7635">
        <v>32.4</v>
      </c>
      <c r="C7635" s="2">
        <v>35.79745916696821</v>
      </c>
      <c r="D7635" s="45">
        <f>'Gen GROHW demand'!M7637</f>
        <v>24.574993422499034</v>
      </c>
      <c r="E7635" s="2">
        <v>128.98956669788132</v>
      </c>
      <c r="F7635" s="24">
        <v>0.49815655396016678</v>
      </c>
      <c r="H7635">
        <f t="shared" si="359"/>
        <v>7633</v>
      </c>
      <c r="I7635">
        <v>37.54</v>
      </c>
      <c r="J7635" s="2">
        <v>35.79745916696821</v>
      </c>
      <c r="K7635" s="24">
        <f t="shared" si="357"/>
        <v>2.2679491924303354</v>
      </c>
      <c r="L7635" s="2">
        <v>128.98956669788132</v>
      </c>
    </row>
    <row r="7636" spans="1:12" x14ac:dyDescent="0.25">
      <c r="A7636">
        <f t="shared" si="358"/>
        <v>7634</v>
      </c>
      <c r="B7636">
        <v>32.1</v>
      </c>
      <c r="C7636" s="2">
        <v>33.993880628126277</v>
      </c>
      <c r="D7636" s="45">
        <f>'Gen GROHW demand'!M7638</f>
        <v>28.073638717287228</v>
      </c>
      <c r="E7636" s="2">
        <v>107.49723951256824</v>
      </c>
      <c r="F7636" s="24">
        <v>0.49283463096364211</v>
      </c>
      <c r="H7636">
        <f t="shared" si="359"/>
        <v>7634</v>
      </c>
      <c r="I7636">
        <v>36.19</v>
      </c>
      <c r="J7636" s="2">
        <v>33.993880628126277</v>
      </c>
      <c r="K7636" s="24">
        <f t="shared" si="357"/>
        <v>2.9999999999992575</v>
      </c>
      <c r="L7636" s="2">
        <v>107.49723951256824</v>
      </c>
    </row>
    <row r="7637" spans="1:12" x14ac:dyDescent="0.25">
      <c r="A7637">
        <f t="shared" si="358"/>
        <v>7635</v>
      </c>
      <c r="B7637">
        <v>30</v>
      </c>
      <c r="C7637" s="2">
        <v>32.081270397018692</v>
      </c>
      <c r="D7637" s="45">
        <f>'Gen GROHW demand'!M7639</f>
        <v>29.298810926840762</v>
      </c>
      <c r="E7637" s="2">
        <v>129.81566189037588</v>
      </c>
      <c r="F7637" s="24">
        <v>0.47323734177215199</v>
      </c>
      <c r="H7637">
        <f t="shared" si="359"/>
        <v>7635</v>
      </c>
      <c r="I7637">
        <v>33.119999999999997</v>
      </c>
      <c r="J7637" s="2">
        <v>32.081270397018692</v>
      </c>
      <c r="K7637" s="24">
        <f t="shared" si="357"/>
        <v>3.9999999999989493</v>
      </c>
      <c r="L7637" s="2">
        <v>129.81566189037588</v>
      </c>
    </row>
    <row r="7638" spans="1:12" x14ac:dyDescent="0.25">
      <c r="A7638">
        <f t="shared" si="358"/>
        <v>7636</v>
      </c>
      <c r="B7638">
        <v>33</v>
      </c>
      <c r="C7638" s="2">
        <v>30.461679030549828</v>
      </c>
      <c r="D7638" s="45">
        <f>'Gen GROHW demand'!M7640</f>
        <v>37.505005407436812</v>
      </c>
      <c r="E7638" s="2">
        <v>172.63072341918476</v>
      </c>
      <c r="F7638" s="24">
        <v>0.46996851302340925</v>
      </c>
      <c r="H7638">
        <f t="shared" si="359"/>
        <v>7636</v>
      </c>
      <c r="I7638">
        <v>33.4</v>
      </c>
      <c r="J7638" s="2">
        <v>30.461679030549828</v>
      </c>
      <c r="K7638" s="24">
        <f t="shared" si="357"/>
        <v>4.9999999999989226</v>
      </c>
      <c r="L7638" s="2">
        <v>172.63072341918476</v>
      </c>
    </row>
    <row r="7639" spans="1:12" x14ac:dyDescent="0.25">
      <c r="A7639">
        <f t="shared" si="358"/>
        <v>7637</v>
      </c>
      <c r="B7639">
        <v>33</v>
      </c>
      <c r="C7639" s="2">
        <v>29.273135898615287</v>
      </c>
      <c r="D7639" s="45">
        <f>'Gen GROHW demand'!M7641</f>
        <v>36.631996549403965</v>
      </c>
      <c r="E7639" s="2">
        <v>243.47144376094155</v>
      </c>
      <c r="F7639" s="24">
        <v>0.46192518198362154</v>
      </c>
      <c r="H7639">
        <f t="shared" si="359"/>
        <v>7637</v>
      </c>
      <c r="I7639">
        <v>33.85</v>
      </c>
      <c r="J7639" s="2">
        <v>29.273135898615287</v>
      </c>
      <c r="K7639" s="24">
        <f t="shared" si="357"/>
        <v>5.7320508075681591</v>
      </c>
      <c r="L7639" s="2">
        <v>243.47144376094155</v>
      </c>
    </row>
    <row r="7640" spans="1:12" x14ac:dyDescent="0.25">
      <c r="A7640">
        <f t="shared" si="358"/>
        <v>7638</v>
      </c>
      <c r="B7640">
        <v>33</v>
      </c>
      <c r="C7640" s="2">
        <v>28.992460069699497</v>
      </c>
      <c r="D7640" s="45">
        <f>'Gen GROHW demand'!M7642</f>
        <v>57.852181818213367</v>
      </c>
      <c r="E7640" s="2">
        <v>280.0214139100176</v>
      </c>
      <c r="F7640" s="24">
        <v>0.46339446009591601</v>
      </c>
      <c r="H7640">
        <f t="shared" si="359"/>
        <v>7638</v>
      </c>
      <c r="I7640">
        <v>34.08</v>
      </c>
      <c r="J7640" s="2">
        <v>28.992460069699497</v>
      </c>
      <c r="K7640" s="24">
        <f t="shared" si="357"/>
        <v>6</v>
      </c>
      <c r="L7640" s="2">
        <v>280.0214139100176</v>
      </c>
    </row>
    <row r="7641" spans="1:12" x14ac:dyDescent="0.25">
      <c r="A7641">
        <f t="shared" si="358"/>
        <v>7639</v>
      </c>
      <c r="B7641">
        <v>36.1</v>
      </c>
      <c r="C7641" s="2">
        <v>44.010622520621837</v>
      </c>
      <c r="D7641" s="45">
        <f>'Gen GROHW demand'!M7643</f>
        <v>85.933346890388833</v>
      </c>
      <c r="E7641" s="2">
        <v>269.08529967975932</v>
      </c>
      <c r="F7641" s="24">
        <v>0.481635687732342</v>
      </c>
      <c r="H7641">
        <f t="shared" si="359"/>
        <v>7639</v>
      </c>
      <c r="I7641">
        <v>34.65</v>
      </c>
      <c r="J7641" s="2">
        <v>44.010622520621837</v>
      </c>
      <c r="K7641" s="24">
        <f t="shared" si="357"/>
        <v>5.7320508075693342</v>
      </c>
      <c r="L7641" s="2">
        <v>269.08529967975932</v>
      </c>
    </row>
    <row r="7642" spans="1:12" x14ac:dyDescent="0.25">
      <c r="A7642">
        <f t="shared" si="358"/>
        <v>7640</v>
      </c>
      <c r="B7642">
        <v>39.729999999999997</v>
      </c>
      <c r="C7642" s="2">
        <v>67.438416501130547</v>
      </c>
      <c r="D7642" s="45">
        <f>'Gen GROHW demand'!M7644</f>
        <v>55.368273937550498</v>
      </c>
      <c r="E7642" s="2">
        <v>290.25289934563904</v>
      </c>
      <c r="F7642" s="24">
        <v>0.48687457330710115</v>
      </c>
      <c r="H7642">
        <f t="shared" si="359"/>
        <v>7640</v>
      </c>
      <c r="I7642">
        <v>42.94</v>
      </c>
      <c r="J7642" s="2">
        <v>67.438416501130547</v>
      </c>
      <c r="K7642" s="24">
        <f t="shared" si="357"/>
        <v>5.0000000000009583</v>
      </c>
      <c r="L7642" s="2">
        <v>290.25289934563904</v>
      </c>
    </row>
    <row r="7643" spans="1:12" x14ac:dyDescent="0.25">
      <c r="A7643">
        <f t="shared" si="358"/>
        <v>7641</v>
      </c>
      <c r="B7643">
        <v>40.86</v>
      </c>
      <c r="C7643" s="2">
        <v>45.575461929619919</v>
      </c>
      <c r="D7643" s="45">
        <f>'Gen GROHW demand'!M7645</f>
        <v>55.444969142012333</v>
      </c>
      <c r="E7643" s="2">
        <v>249.53924783615147</v>
      </c>
      <c r="F7643" s="24">
        <v>0.49102474548440073</v>
      </c>
      <c r="H7643">
        <f t="shared" si="359"/>
        <v>7641</v>
      </c>
      <c r="I7643">
        <v>60.39</v>
      </c>
      <c r="J7643" s="2">
        <v>45.575461929619919</v>
      </c>
      <c r="K7643" s="24">
        <f t="shared" si="357"/>
        <v>4.0000000000012994</v>
      </c>
      <c r="L7643" s="2">
        <v>249.53924783615147</v>
      </c>
    </row>
    <row r="7644" spans="1:12" x14ac:dyDescent="0.25">
      <c r="A7644">
        <f t="shared" si="358"/>
        <v>7642</v>
      </c>
      <c r="B7644">
        <v>40.61</v>
      </c>
      <c r="C7644" s="2">
        <v>40.821493703104522</v>
      </c>
      <c r="D7644" s="45">
        <f>'Gen GROHW demand'!M7646</f>
        <v>66.443302569267587</v>
      </c>
      <c r="E7644" s="2">
        <v>204.96093518681033</v>
      </c>
      <c r="F7644" s="24">
        <v>0.4961981086245425</v>
      </c>
      <c r="H7644">
        <f t="shared" si="359"/>
        <v>7642</v>
      </c>
      <c r="I7644">
        <v>64.180000000000007</v>
      </c>
      <c r="J7644" s="2">
        <v>40.821493703104522</v>
      </c>
      <c r="K7644" s="24">
        <f t="shared" si="357"/>
        <v>3.0000000000012927</v>
      </c>
      <c r="L7644" s="2">
        <v>204.96093518681033</v>
      </c>
    </row>
    <row r="7645" spans="1:12" x14ac:dyDescent="0.25">
      <c r="A7645">
        <f t="shared" si="358"/>
        <v>7643</v>
      </c>
      <c r="B7645">
        <v>40.380000000000003</v>
      </c>
      <c r="C7645" s="2">
        <v>42.638350691390123</v>
      </c>
      <c r="D7645" s="45">
        <f>'Gen GROHW demand'!M7647</f>
        <v>123.32405871066676</v>
      </c>
      <c r="E7645" s="2">
        <v>255.16053584321139</v>
      </c>
      <c r="F7645" s="24">
        <v>0.5023439573517664</v>
      </c>
      <c r="H7645">
        <f t="shared" si="359"/>
        <v>7643</v>
      </c>
      <c r="I7645">
        <v>74.94</v>
      </c>
      <c r="J7645" s="2">
        <v>42.638350691390123</v>
      </c>
      <c r="K7645" s="24">
        <f t="shared" si="357"/>
        <v>2.2679491924315105</v>
      </c>
      <c r="L7645" s="2">
        <v>255.16053584321139</v>
      </c>
    </row>
    <row r="7646" spans="1:12" x14ac:dyDescent="0.25">
      <c r="A7646">
        <f t="shared" si="358"/>
        <v>7644</v>
      </c>
      <c r="B7646">
        <v>40.5</v>
      </c>
      <c r="C7646" s="2">
        <v>44.389358520819023</v>
      </c>
      <c r="D7646" s="45">
        <f>'Gen GROHW demand'!M7648</f>
        <v>119.45135646554381</v>
      </c>
      <c r="E7646" s="2">
        <v>251.09446136261704</v>
      </c>
      <c r="F7646" s="24">
        <v>0.49913744137150245</v>
      </c>
      <c r="H7646">
        <f t="shared" si="359"/>
        <v>7644</v>
      </c>
      <c r="I7646">
        <v>80.010000000000005</v>
      </c>
      <c r="J7646" s="2">
        <v>44.389358520819023</v>
      </c>
      <c r="K7646" s="24">
        <f t="shared" si="357"/>
        <v>2</v>
      </c>
      <c r="L7646" s="2">
        <v>251.09446136261704</v>
      </c>
    </row>
    <row r="7647" spans="1:12" x14ac:dyDescent="0.25">
      <c r="A7647">
        <f t="shared" si="358"/>
        <v>7645</v>
      </c>
      <c r="B7647">
        <v>40.020000000000003</v>
      </c>
      <c r="C7647" s="2">
        <v>49.131259474114067</v>
      </c>
      <c r="D7647" s="45">
        <f>'Gen GROHW demand'!M7649</f>
        <v>66.728188043064804</v>
      </c>
      <c r="E7647" s="2">
        <v>158.19129688021766</v>
      </c>
      <c r="F7647" s="24">
        <v>0.49743859874865287</v>
      </c>
      <c r="H7647">
        <f t="shared" si="359"/>
        <v>7645</v>
      </c>
      <c r="I7647">
        <v>89.54</v>
      </c>
      <c r="J7647" s="2">
        <v>49.131259474114067</v>
      </c>
      <c r="K7647" s="24">
        <f t="shared" si="357"/>
        <v>2.2679491924305415</v>
      </c>
      <c r="L7647" s="2">
        <v>158.19129688021766</v>
      </c>
    </row>
    <row r="7648" spans="1:12" x14ac:dyDescent="0.25">
      <c r="A7648">
        <f t="shared" si="358"/>
        <v>7646</v>
      </c>
      <c r="B7648">
        <v>40.119999999999997</v>
      </c>
      <c r="C7648" s="2">
        <v>49.384273906641937</v>
      </c>
      <c r="D7648" s="45">
        <f>'Gen GROHW demand'!M7650</f>
        <v>50.183112264639149</v>
      </c>
      <c r="E7648" s="2">
        <v>118.52880538602346</v>
      </c>
      <c r="F7648" s="24">
        <v>0.49948731168288846</v>
      </c>
      <c r="H7648">
        <f t="shared" si="359"/>
        <v>7646</v>
      </c>
      <c r="I7648">
        <v>77.5</v>
      </c>
      <c r="J7648" s="2">
        <v>49.384273906641937</v>
      </c>
      <c r="K7648" s="24">
        <f t="shared" si="357"/>
        <v>2.9999999999988258</v>
      </c>
      <c r="L7648" s="2">
        <v>118.52880538602346</v>
      </c>
    </row>
    <row r="7649" spans="1:12" x14ac:dyDescent="0.25">
      <c r="A7649">
        <f t="shared" si="358"/>
        <v>7647</v>
      </c>
      <c r="B7649">
        <v>42.14</v>
      </c>
      <c r="C7649" s="2">
        <v>56.152172752676698</v>
      </c>
      <c r="D7649" s="45">
        <f>'Gen GROHW demand'!M7651</f>
        <v>254.69430114343106</v>
      </c>
      <c r="E7649" s="2">
        <v>133.88138067607977</v>
      </c>
      <c r="F7649" s="24">
        <v>0.50404265581060748</v>
      </c>
      <c r="H7649">
        <f t="shared" si="359"/>
        <v>7647</v>
      </c>
      <c r="I7649">
        <v>88.78</v>
      </c>
      <c r="J7649" s="2">
        <v>56.152172752676698</v>
      </c>
      <c r="K7649" s="24">
        <f t="shared" si="357"/>
        <v>3.9999999999984515</v>
      </c>
      <c r="L7649" s="2">
        <v>133.88138067607977</v>
      </c>
    </row>
    <row r="7650" spans="1:12" x14ac:dyDescent="0.25">
      <c r="A7650">
        <f t="shared" si="358"/>
        <v>7648</v>
      </c>
      <c r="B7650">
        <v>45.41</v>
      </c>
      <c r="C7650" s="2">
        <v>75.407716478595987</v>
      </c>
      <c r="D7650" s="45">
        <f>'Gen GROHW demand'!M7652</f>
        <v>42.545784828773023</v>
      </c>
      <c r="E7650" s="2">
        <v>162.26768010522051</v>
      </c>
      <c r="F7650" s="24">
        <v>0.50618141645361736</v>
      </c>
      <c r="H7650">
        <f t="shared" si="359"/>
        <v>7648</v>
      </c>
      <c r="I7650">
        <v>62.53</v>
      </c>
      <c r="J7650" s="2">
        <v>75.407716478595987</v>
      </c>
      <c r="K7650" s="24">
        <f t="shared" si="357"/>
        <v>4.9999999999992797</v>
      </c>
      <c r="L7650" s="2">
        <v>162.26768010522051</v>
      </c>
    </row>
    <row r="7651" spans="1:12" x14ac:dyDescent="0.25">
      <c r="A7651">
        <f t="shared" si="358"/>
        <v>7649</v>
      </c>
      <c r="B7651">
        <v>49</v>
      </c>
      <c r="C7651" s="2">
        <v>104.32722579782308</v>
      </c>
      <c r="D7651" s="45">
        <f>'Gen GROHW demand'!M7653</f>
        <v>45.832626148483953</v>
      </c>
      <c r="E7651" s="2">
        <v>164.03030021833928</v>
      </c>
      <c r="F7651" s="24">
        <v>0.50463385370280123</v>
      </c>
      <c r="H7651">
        <f t="shared" si="359"/>
        <v>7649</v>
      </c>
      <c r="I7651">
        <v>56.28</v>
      </c>
      <c r="J7651" s="2">
        <v>104.32722579782308</v>
      </c>
      <c r="K7651" s="24">
        <f t="shared" si="357"/>
        <v>5.7320508075683652</v>
      </c>
      <c r="L7651" s="2">
        <v>164.03030021833928</v>
      </c>
    </row>
    <row r="7652" spans="1:12" x14ac:dyDescent="0.25">
      <c r="A7652">
        <f t="shared" si="358"/>
        <v>7650</v>
      </c>
      <c r="B7652">
        <v>61</v>
      </c>
      <c r="C7652" s="2">
        <v>152.47610523838836</v>
      </c>
      <c r="D7652" s="45">
        <f>'Gen GROHW demand'!M7654</f>
        <v>57.472726525351014</v>
      </c>
      <c r="E7652" s="2">
        <v>191.45606959848311</v>
      </c>
      <c r="F7652" s="24">
        <v>0.5079837753458325</v>
      </c>
      <c r="H7652">
        <f t="shared" si="359"/>
        <v>7650</v>
      </c>
      <c r="I7652">
        <v>60.54</v>
      </c>
      <c r="J7652" s="2">
        <v>152.47610523838836</v>
      </c>
      <c r="K7652" s="24">
        <f t="shared" si="357"/>
        <v>6</v>
      </c>
      <c r="L7652" s="2">
        <v>191.45606959848311</v>
      </c>
    </row>
    <row r="7653" spans="1:12" x14ac:dyDescent="0.25">
      <c r="A7653">
        <f t="shared" si="358"/>
        <v>7651</v>
      </c>
      <c r="B7653">
        <v>45.91</v>
      </c>
      <c r="C7653" s="2">
        <v>157.65563198803474</v>
      </c>
      <c r="D7653" s="45">
        <f>'Gen GROHW demand'!M7655</f>
        <v>258.26846896926656</v>
      </c>
      <c r="E7653" s="2">
        <v>261.77487140442429</v>
      </c>
      <c r="F7653" s="24">
        <v>0.51138422879814838</v>
      </c>
      <c r="H7653">
        <f t="shared" si="359"/>
        <v>7651</v>
      </c>
      <c r="I7653">
        <v>61.58</v>
      </c>
      <c r="J7653" s="2">
        <v>157.65563198803474</v>
      </c>
      <c r="K7653" s="24">
        <f t="shared" si="357"/>
        <v>5.7320508075695829</v>
      </c>
      <c r="L7653" s="2">
        <v>261.77487140442429</v>
      </c>
    </row>
    <row r="7654" spans="1:12" x14ac:dyDescent="0.25">
      <c r="A7654">
        <f t="shared" si="358"/>
        <v>7652</v>
      </c>
      <c r="B7654">
        <v>43.8</v>
      </c>
      <c r="C7654" s="2">
        <v>144.33721479664624</v>
      </c>
      <c r="D7654" s="45">
        <f>'Gen GROHW demand'!M7656</f>
        <v>26.924714191453639</v>
      </c>
      <c r="E7654" s="2">
        <v>254.99624038857556</v>
      </c>
      <c r="F7654" s="24">
        <v>0.51733494828250992</v>
      </c>
      <c r="H7654">
        <f t="shared" si="359"/>
        <v>7652</v>
      </c>
      <c r="I7654">
        <v>80.010000000000005</v>
      </c>
      <c r="J7654" s="2">
        <v>144.33721479664624</v>
      </c>
      <c r="K7654" s="24">
        <f t="shared" si="357"/>
        <v>5.0000000000013891</v>
      </c>
      <c r="L7654" s="2">
        <v>254.99624038857556</v>
      </c>
    </row>
    <row r="7655" spans="1:12" x14ac:dyDescent="0.25">
      <c r="A7655">
        <f t="shared" si="358"/>
        <v>7653</v>
      </c>
      <c r="B7655">
        <v>42.92</v>
      </c>
      <c r="C7655" s="2">
        <v>122.06848024655849</v>
      </c>
      <c r="D7655" s="45">
        <f>'Gen GROHW demand'!M7657</f>
        <v>30.772781706053703</v>
      </c>
      <c r="E7655" s="2">
        <v>254.61461033063486</v>
      </c>
      <c r="F7655" s="24">
        <v>0.52428962721752992</v>
      </c>
      <c r="H7655">
        <f t="shared" si="359"/>
        <v>7653</v>
      </c>
      <c r="I7655">
        <v>48.19</v>
      </c>
      <c r="J7655" s="2">
        <v>122.06848024655849</v>
      </c>
      <c r="K7655" s="24">
        <f t="shared" si="357"/>
        <v>4.0000000000008882</v>
      </c>
      <c r="L7655" s="2">
        <v>254.61461033063486</v>
      </c>
    </row>
    <row r="7656" spans="1:12" x14ac:dyDescent="0.25">
      <c r="A7656">
        <f t="shared" si="358"/>
        <v>7654</v>
      </c>
      <c r="B7656">
        <v>41.35</v>
      </c>
      <c r="C7656" s="2">
        <v>109.3037125102683</v>
      </c>
      <c r="D7656" s="45">
        <f>'Gen GROHW demand'!M7658</f>
        <v>28.24225954115435</v>
      </c>
      <c r="E7656" s="2">
        <v>225.06788237938653</v>
      </c>
      <c r="F7656" s="24">
        <v>0.5333581317322974</v>
      </c>
      <c r="H7656">
        <f t="shared" si="359"/>
        <v>7654</v>
      </c>
      <c r="I7656">
        <v>42.44</v>
      </c>
      <c r="J7656" s="2">
        <v>109.3037125102683</v>
      </c>
      <c r="K7656" s="24">
        <f t="shared" si="357"/>
        <v>3.0000000000009361</v>
      </c>
      <c r="L7656" s="2">
        <v>225.06788237938653</v>
      </c>
    </row>
    <row r="7657" spans="1:12" x14ac:dyDescent="0.25">
      <c r="A7657">
        <f t="shared" si="358"/>
        <v>7655</v>
      </c>
      <c r="B7657">
        <v>40.04</v>
      </c>
      <c r="C7657" s="2">
        <v>79.117131769478632</v>
      </c>
      <c r="D7657" s="45">
        <f>'Gen GROHW demand'!M7659</f>
        <v>30.930777805794492</v>
      </c>
      <c r="E7657" s="2">
        <v>233.76376320516735</v>
      </c>
      <c r="F7657" s="24">
        <v>0.54110133328381493</v>
      </c>
      <c r="H7657">
        <f t="shared" si="359"/>
        <v>7655</v>
      </c>
      <c r="I7657">
        <v>37.409999999999997</v>
      </c>
      <c r="J7657" s="2">
        <v>79.117131769478632</v>
      </c>
      <c r="K7657" s="24">
        <f t="shared" si="357"/>
        <v>2.2679491924317601</v>
      </c>
      <c r="L7657" s="2">
        <v>233.76376320516735</v>
      </c>
    </row>
    <row r="7658" spans="1:12" x14ac:dyDescent="0.25">
      <c r="A7658">
        <f t="shared" si="358"/>
        <v>7656</v>
      </c>
      <c r="B7658">
        <v>38.46</v>
      </c>
      <c r="C7658" s="2">
        <v>41.263567246055459</v>
      </c>
      <c r="D7658" s="45">
        <f>'Gen GROHW demand'!M7660</f>
        <v>29.576632348136528</v>
      </c>
      <c r="E7658" s="2">
        <v>173.72303702972482</v>
      </c>
      <c r="F7658" s="24">
        <v>0.54557976904960881</v>
      </c>
      <c r="H7658">
        <f t="shared" si="359"/>
        <v>7656</v>
      </c>
      <c r="I7658">
        <v>40</v>
      </c>
      <c r="J7658" s="2">
        <v>41.263567246055459</v>
      </c>
      <c r="K7658" s="24">
        <f t="shared" si="357"/>
        <v>2</v>
      </c>
      <c r="L7658" s="2">
        <v>173.72303702972482</v>
      </c>
    </row>
    <row r="7659" spans="1:12" x14ac:dyDescent="0.25">
      <c r="A7659">
        <f t="shared" si="358"/>
        <v>7657</v>
      </c>
      <c r="B7659">
        <v>36.979999999999997</v>
      </c>
      <c r="C7659" s="2">
        <v>34.200428969746966</v>
      </c>
      <c r="D7659" s="45">
        <f>'Gen GROHW demand'!M7661</f>
        <v>25.996339949859372</v>
      </c>
      <c r="E7659" s="2">
        <v>234.34004173117469</v>
      </c>
      <c r="F7659" s="24">
        <v>0.54922110178137018</v>
      </c>
      <c r="H7659">
        <f t="shared" si="359"/>
        <v>7657</v>
      </c>
      <c r="I7659">
        <v>31.72</v>
      </c>
      <c r="J7659" s="2">
        <v>34.200428969746966</v>
      </c>
      <c r="K7659" s="24">
        <f t="shared" si="357"/>
        <v>2.2679491924302928</v>
      </c>
      <c r="L7659" s="2">
        <v>234.34004173117469</v>
      </c>
    </row>
    <row r="7660" spans="1:12" x14ac:dyDescent="0.25">
      <c r="A7660">
        <f t="shared" si="358"/>
        <v>7658</v>
      </c>
      <c r="B7660">
        <v>37.07</v>
      </c>
      <c r="C7660" s="2">
        <v>32.515043625727394</v>
      </c>
      <c r="D7660" s="45">
        <f>'Gen GROHW demand'!M7662</f>
        <v>20.78159343294195</v>
      </c>
      <c r="E7660" s="2">
        <v>166.57288031444259</v>
      </c>
      <c r="F7660" s="24">
        <v>0.54610229056801252</v>
      </c>
      <c r="H7660">
        <f t="shared" si="359"/>
        <v>7658</v>
      </c>
      <c r="I7660">
        <v>32.369999999999997</v>
      </c>
      <c r="J7660" s="2">
        <v>32.515043625727394</v>
      </c>
      <c r="K7660" s="24">
        <f t="shared" si="357"/>
        <v>2.9999999999991829</v>
      </c>
      <c r="L7660" s="2">
        <v>166.57288031444259</v>
      </c>
    </row>
    <row r="7661" spans="1:12" x14ac:dyDescent="0.25">
      <c r="A7661">
        <f t="shared" si="358"/>
        <v>7659</v>
      </c>
      <c r="B7661">
        <v>36.53</v>
      </c>
      <c r="C7661" s="2">
        <v>30.863051669385968</v>
      </c>
      <c r="D7661" s="45">
        <f>'Gen GROHW demand'!M7663</f>
        <v>33.724936309984066</v>
      </c>
      <c r="E7661" s="2">
        <v>216.51030282052656</v>
      </c>
      <c r="F7661" s="24">
        <v>0.54557713762214988</v>
      </c>
      <c r="H7661">
        <f t="shared" si="359"/>
        <v>7659</v>
      </c>
      <c r="I7661">
        <v>32.07</v>
      </c>
      <c r="J7661" s="2">
        <v>30.863051669385968</v>
      </c>
      <c r="K7661" s="24">
        <f t="shared" si="357"/>
        <v>3.9999999999988631</v>
      </c>
      <c r="L7661" s="2">
        <v>216.51030282052656</v>
      </c>
    </row>
    <row r="7662" spans="1:12" x14ac:dyDescent="0.25">
      <c r="A7662">
        <f t="shared" si="358"/>
        <v>7660</v>
      </c>
      <c r="B7662">
        <v>37.19</v>
      </c>
      <c r="C7662" s="2">
        <v>29.508780351256512</v>
      </c>
      <c r="D7662" s="45">
        <f>'Gen GROHW demand'!M7664</f>
        <v>31.828449675328201</v>
      </c>
      <c r="E7662" s="2">
        <v>190.07901655105616</v>
      </c>
      <c r="F7662" s="24">
        <v>0.55031276025561737</v>
      </c>
      <c r="H7662">
        <f t="shared" si="359"/>
        <v>7660</v>
      </c>
      <c r="I7662">
        <v>30.94</v>
      </c>
      <c r="J7662" s="2">
        <v>29.508780351256512</v>
      </c>
      <c r="K7662" s="24">
        <f t="shared" si="357"/>
        <v>4.999999999998848</v>
      </c>
      <c r="L7662" s="2">
        <v>190.07901655105616</v>
      </c>
    </row>
    <row r="7663" spans="1:12" x14ac:dyDescent="0.25">
      <c r="A7663">
        <f t="shared" si="358"/>
        <v>7661</v>
      </c>
      <c r="B7663">
        <v>37.32</v>
      </c>
      <c r="C7663" s="2">
        <v>28.625415610462653</v>
      </c>
      <c r="D7663" s="45">
        <f>'Gen GROHW demand'!M7665</f>
        <v>35.238847927658441</v>
      </c>
      <c r="E7663" s="2">
        <v>269.56086400005319</v>
      </c>
      <c r="F7663" s="24">
        <v>0.55132831829502316</v>
      </c>
      <c r="H7663">
        <f t="shared" si="359"/>
        <v>7661</v>
      </c>
      <c r="I7663">
        <v>29.2</v>
      </c>
      <c r="J7663" s="2">
        <v>28.625415610462653</v>
      </c>
      <c r="K7663" s="24">
        <f t="shared" si="357"/>
        <v>5.7320508075681156</v>
      </c>
      <c r="L7663" s="2">
        <v>269.56086400005319</v>
      </c>
    </row>
    <row r="7664" spans="1:12" x14ac:dyDescent="0.25">
      <c r="A7664">
        <f t="shared" si="358"/>
        <v>7662</v>
      </c>
      <c r="B7664">
        <v>37.49</v>
      </c>
      <c r="C7664" s="2">
        <v>28.689881131435559</v>
      </c>
      <c r="D7664" s="45">
        <f>'Gen GROHW demand'!M7666</f>
        <v>38.600047791072456</v>
      </c>
      <c r="E7664" s="2">
        <v>256.16143697439611</v>
      </c>
      <c r="F7664" s="24">
        <v>0.55102510621861722</v>
      </c>
      <c r="H7664">
        <f t="shared" si="359"/>
        <v>7662</v>
      </c>
      <c r="I7664">
        <v>30.07</v>
      </c>
      <c r="J7664" s="2">
        <v>28.689881131435559</v>
      </c>
      <c r="K7664" s="24">
        <f t="shared" si="357"/>
        <v>6</v>
      </c>
      <c r="L7664" s="2">
        <v>256.16143697439611</v>
      </c>
    </row>
    <row r="7665" spans="1:12" x14ac:dyDescent="0.25">
      <c r="A7665">
        <f t="shared" si="358"/>
        <v>7663</v>
      </c>
      <c r="B7665">
        <v>38.42</v>
      </c>
      <c r="C7665" s="2">
        <v>43.865792261109696</v>
      </c>
      <c r="D7665" s="45">
        <f>'Gen GROHW demand'!M7667</f>
        <v>70.23412498575027</v>
      </c>
      <c r="E7665" s="2">
        <v>316.10593624712368</v>
      </c>
      <c r="F7665" s="24">
        <v>0.54922669474528674</v>
      </c>
      <c r="H7665">
        <f t="shared" si="359"/>
        <v>7663</v>
      </c>
      <c r="I7665">
        <v>32.18</v>
      </c>
      <c r="J7665" s="2">
        <v>43.865792261109696</v>
      </c>
      <c r="K7665" s="24">
        <f t="shared" si="357"/>
        <v>5.7320508075693777</v>
      </c>
      <c r="L7665" s="2">
        <v>316.10593624712368</v>
      </c>
    </row>
    <row r="7666" spans="1:12" x14ac:dyDescent="0.25">
      <c r="A7666">
        <f t="shared" si="358"/>
        <v>7664</v>
      </c>
      <c r="B7666">
        <v>39.01</v>
      </c>
      <c r="C7666" s="2">
        <v>66.243346099592443</v>
      </c>
      <c r="D7666" s="45">
        <f>'Gen GROHW demand'!M7668</f>
        <v>85.430817866808852</v>
      </c>
      <c r="E7666" s="2">
        <v>284.55388916071979</v>
      </c>
      <c r="F7666" s="24">
        <v>0.54686943957462386</v>
      </c>
      <c r="H7666">
        <f t="shared" si="359"/>
        <v>7664</v>
      </c>
      <c r="I7666">
        <v>36.6</v>
      </c>
      <c r="J7666" s="2">
        <v>66.243346099592443</v>
      </c>
      <c r="K7666" s="24">
        <f t="shared" si="357"/>
        <v>5.000000000001033</v>
      </c>
      <c r="L7666" s="2">
        <v>284.55388916071979</v>
      </c>
    </row>
    <row r="7667" spans="1:12" x14ac:dyDescent="0.25">
      <c r="A7667">
        <f t="shared" si="358"/>
        <v>7665</v>
      </c>
      <c r="B7667">
        <v>42.47</v>
      </c>
      <c r="C7667" s="2">
        <v>47.111287452264641</v>
      </c>
      <c r="D7667" s="45">
        <f>'Gen GROHW demand'!M7669</f>
        <v>46.215327852174482</v>
      </c>
      <c r="E7667" s="2">
        <v>278.3297730380894</v>
      </c>
      <c r="F7667" s="24">
        <v>0.54627376914084214</v>
      </c>
      <c r="H7667">
        <f t="shared" si="359"/>
        <v>7665</v>
      </c>
      <c r="I7667">
        <v>44.65</v>
      </c>
      <c r="J7667" s="2">
        <v>47.111287452264641</v>
      </c>
      <c r="K7667" s="24">
        <f t="shared" si="357"/>
        <v>4.0000000000013856</v>
      </c>
      <c r="L7667" s="2">
        <v>278.3297730380894</v>
      </c>
    </row>
    <row r="7668" spans="1:12" x14ac:dyDescent="0.25">
      <c r="A7668">
        <f t="shared" si="358"/>
        <v>7666</v>
      </c>
      <c r="B7668">
        <v>43.13</v>
      </c>
      <c r="C7668" s="2">
        <v>42.983590580346245</v>
      </c>
      <c r="D7668" s="45">
        <f>'Gen GROHW demand'!M7670</f>
        <v>50.123771518334408</v>
      </c>
      <c r="E7668" s="2">
        <v>209.87374592721761</v>
      </c>
      <c r="F7668" s="24">
        <v>0.53853059316328822</v>
      </c>
      <c r="H7668">
        <f t="shared" si="359"/>
        <v>7666</v>
      </c>
      <c r="I7668">
        <v>58.63</v>
      </c>
      <c r="J7668" s="2">
        <v>42.983590580346245</v>
      </c>
      <c r="K7668" s="24">
        <f t="shared" si="357"/>
        <v>3.0000000000013674</v>
      </c>
      <c r="L7668" s="2">
        <v>209.87374592721761</v>
      </c>
    </row>
    <row r="7669" spans="1:12" x14ac:dyDescent="0.25">
      <c r="A7669">
        <f t="shared" si="358"/>
        <v>7667</v>
      </c>
      <c r="B7669">
        <v>41.51</v>
      </c>
      <c r="C7669" s="2">
        <v>46.460886279122221</v>
      </c>
      <c r="D7669" s="45">
        <f>'Gen GROHW demand'!M7671</f>
        <v>266.65235162887257</v>
      </c>
      <c r="E7669" s="2">
        <v>171.53400124504884</v>
      </c>
      <c r="F7669" s="24">
        <v>0.53159290048431096</v>
      </c>
      <c r="H7669">
        <f t="shared" si="359"/>
        <v>7667</v>
      </c>
      <c r="I7669">
        <v>60.74</v>
      </c>
      <c r="J7669" s="2">
        <v>46.460886279122221</v>
      </c>
      <c r="K7669" s="24">
        <f t="shared" si="357"/>
        <v>2.267949192431554</v>
      </c>
      <c r="L7669" s="2">
        <v>171.53400124504884</v>
      </c>
    </row>
    <row r="7670" spans="1:12" x14ac:dyDescent="0.25">
      <c r="A7670">
        <f t="shared" si="358"/>
        <v>7668</v>
      </c>
      <c r="B7670">
        <v>41.9</v>
      </c>
      <c r="C7670" s="2">
        <v>49.158139779456896</v>
      </c>
      <c r="D7670" s="45">
        <f>'Gen GROHW demand'!M7672</f>
        <v>96.137656239920091</v>
      </c>
      <c r="E7670" s="2">
        <v>187.20587295239426</v>
      </c>
      <c r="F7670" s="24">
        <v>0.52366934982254587</v>
      </c>
      <c r="H7670">
        <f t="shared" si="359"/>
        <v>7668</v>
      </c>
      <c r="I7670">
        <v>58.24</v>
      </c>
      <c r="J7670" s="2">
        <v>49.158139779456896</v>
      </c>
      <c r="K7670" s="24">
        <f t="shared" si="357"/>
        <v>2</v>
      </c>
      <c r="L7670" s="2">
        <v>187.20587295239426</v>
      </c>
    </row>
    <row r="7671" spans="1:12" x14ac:dyDescent="0.25">
      <c r="A7671">
        <f t="shared" si="358"/>
        <v>7669</v>
      </c>
      <c r="B7671">
        <v>38.97</v>
      </c>
      <c r="C7671" s="2">
        <v>51.291333001357792</v>
      </c>
      <c r="D7671" s="45">
        <f>'Gen GROHW demand'!M7673</f>
        <v>136.00641016642098</v>
      </c>
      <c r="E7671" s="2">
        <v>143.44882613696015</v>
      </c>
      <c r="F7671" s="24">
        <v>0.51806417006238503</v>
      </c>
      <c r="H7671">
        <f t="shared" si="359"/>
        <v>7669</v>
      </c>
      <c r="I7671">
        <v>52.2</v>
      </c>
      <c r="J7671" s="2">
        <v>51.291333001357792</v>
      </c>
      <c r="K7671" s="24">
        <f t="shared" si="357"/>
        <v>2.2679491924304984</v>
      </c>
      <c r="L7671" s="2">
        <v>143.44882613696015</v>
      </c>
    </row>
    <row r="7672" spans="1:12" x14ac:dyDescent="0.25">
      <c r="A7672">
        <f t="shared" si="358"/>
        <v>7670</v>
      </c>
      <c r="B7672">
        <v>38.94</v>
      </c>
      <c r="C7672" s="2">
        <v>51.56771063122288</v>
      </c>
      <c r="D7672" s="45">
        <f>'Gen GROHW demand'!M7674</f>
        <v>76.951756942805858</v>
      </c>
      <c r="E7672" s="2">
        <v>130.12979422933819</v>
      </c>
      <c r="F7672" s="24">
        <v>0.51446234669726743</v>
      </c>
      <c r="H7672">
        <f t="shared" si="359"/>
        <v>7670</v>
      </c>
      <c r="I7672">
        <v>55.02</v>
      </c>
      <c r="J7672" s="2">
        <v>51.56771063122288</v>
      </c>
      <c r="K7672" s="24">
        <f t="shared" si="357"/>
        <v>2.9999999999987512</v>
      </c>
      <c r="L7672" s="2">
        <v>130.12979422933819</v>
      </c>
    </row>
    <row r="7673" spans="1:12" x14ac:dyDescent="0.25">
      <c r="A7673">
        <f t="shared" si="358"/>
        <v>7671</v>
      </c>
      <c r="B7673">
        <v>40.119999999999997</v>
      </c>
      <c r="C7673" s="2">
        <v>61.40286672177492</v>
      </c>
      <c r="D7673" s="45">
        <f>'Gen GROHW demand'!M7675</f>
        <v>44.711930152804591</v>
      </c>
      <c r="E7673" s="2">
        <v>150.2798977662417</v>
      </c>
      <c r="F7673" s="24">
        <v>0.51273419197445613</v>
      </c>
      <c r="H7673">
        <f t="shared" si="359"/>
        <v>7671</v>
      </c>
      <c r="I7673">
        <v>55.4</v>
      </c>
      <c r="J7673" s="2">
        <v>61.40286672177492</v>
      </c>
      <c r="K7673" s="24">
        <f t="shared" si="357"/>
        <v>3.9999999999983653</v>
      </c>
      <c r="L7673" s="2">
        <v>150.2798977662417</v>
      </c>
    </row>
    <row r="7674" spans="1:12" x14ac:dyDescent="0.25">
      <c r="A7674">
        <f t="shared" si="358"/>
        <v>7672</v>
      </c>
      <c r="B7674">
        <v>40.19</v>
      </c>
      <c r="C7674" s="2">
        <v>76.432668647328597</v>
      </c>
      <c r="D7674" s="45">
        <f>'Gen GROHW demand'!M7676</f>
        <v>44.452992069252097</v>
      </c>
      <c r="E7674" s="2">
        <v>165.43756654111235</v>
      </c>
      <c r="F7674" s="24">
        <v>0.51549950474543926</v>
      </c>
      <c r="H7674">
        <f t="shared" si="359"/>
        <v>7672</v>
      </c>
      <c r="I7674">
        <v>57.08</v>
      </c>
      <c r="J7674" s="2">
        <v>76.432668647328597</v>
      </c>
      <c r="K7674" s="24">
        <f t="shared" si="357"/>
        <v>4.9999999999992051</v>
      </c>
      <c r="L7674" s="2">
        <v>165.43756654111235</v>
      </c>
    </row>
    <row r="7675" spans="1:12" x14ac:dyDescent="0.25">
      <c r="A7675">
        <f t="shared" si="358"/>
        <v>7673</v>
      </c>
      <c r="B7675">
        <v>42.61</v>
      </c>
      <c r="C7675" s="2">
        <v>110.37791097941388</v>
      </c>
      <c r="D7675" s="45">
        <f>'Gen GROHW demand'!M7677</f>
        <v>44.481797790460874</v>
      </c>
      <c r="E7675" s="2">
        <v>200.58656048451198</v>
      </c>
      <c r="F7675" s="24">
        <v>0.51723696579651457</v>
      </c>
      <c r="H7675">
        <f t="shared" si="359"/>
        <v>7673</v>
      </c>
      <c r="I7675">
        <v>58.1</v>
      </c>
      <c r="J7675" s="2">
        <v>110.37791097941388</v>
      </c>
      <c r="K7675" s="24">
        <f t="shared" si="357"/>
        <v>5.7320508075683216</v>
      </c>
      <c r="L7675" s="2">
        <v>200.58656048451198</v>
      </c>
    </row>
    <row r="7676" spans="1:12" x14ac:dyDescent="0.25">
      <c r="A7676">
        <f t="shared" si="358"/>
        <v>7674</v>
      </c>
      <c r="B7676">
        <v>43.87</v>
      </c>
      <c r="C7676" s="2">
        <v>156.47764287099039</v>
      </c>
      <c r="D7676" s="45">
        <f>'Gen GROHW demand'!M7678</f>
        <v>60.068969025834356</v>
      </c>
      <c r="E7676" s="2">
        <v>211.21686668859175</v>
      </c>
      <c r="F7676" s="24">
        <v>0.50995734274285109</v>
      </c>
      <c r="H7676">
        <f t="shared" si="359"/>
        <v>7674</v>
      </c>
      <c r="I7676">
        <v>74.94</v>
      </c>
      <c r="J7676" s="2">
        <v>156.47764287099039</v>
      </c>
      <c r="K7676" s="24">
        <f t="shared" si="357"/>
        <v>6</v>
      </c>
      <c r="L7676" s="2">
        <v>211.21686668859175</v>
      </c>
    </row>
    <row r="7677" spans="1:12" x14ac:dyDescent="0.25">
      <c r="A7677">
        <f t="shared" si="358"/>
        <v>7675</v>
      </c>
      <c r="B7677">
        <v>42.2</v>
      </c>
      <c r="C7677" s="2">
        <v>167.6934005675526</v>
      </c>
      <c r="D7677" s="45">
        <f>'Gen GROHW demand'!M7679</f>
        <v>34.608263310028462</v>
      </c>
      <c r="E7677" s="2">
        <v>282.54264768722982</v>
      </c>
      <c r="F7677" s="24">
        <v>0.50243337782323061</v>
      </c>
      <c r="H7677">
        <f t="shared" si="359"/>
        <v>7675</v>
      </c>
      <c r="I7677">
        <v>119.16</v>
      </c>
      <c r="J7677" s="2">
        <v>167.6934005675526</v>
      </c>
      <c r="K7677" s="24">
        <f t="shared" si="357"/>
        <v>5.7320508075696264</v>
      </c>
      <c r="L7677" s="2">
        <v>282.54264768722982</v>
      </c>
    </row>
    <row r="7678" spans="1:12" x14ac:dyDescent="0.25">
      <c r="A7678">
        <f t="shared" si="358"/>
        <v>7676</v>
      </c>
      <c r="B7678">
        <v>39.32</v>
      </c>
      <c r="C7678" s="2">
        <v>138.262517125708</v>
      </c>
      <c r="D7678" s="45">
        <f>'Gen GROHW demand'!M7680</f>
        <v>24.769651412091822</v>
      </c>
      <c r="E7678" s="2">
        <v>241.73251506312252</v>
      </c>
      <c r="F7678" s="24">
        <v>0.49942544783983134</v>
      </c>
      <c r="H7678">
        <f t="shared" si="359"/>
        <v>7676</v>
      </c>
      <c r="I7678">
        <v>94.41</v>
      </c>
      <c r="J7678" s="2">
        <v>138.262517125708</v>
      </c>
      <c r="K7678" s="24">
        <f t="shared" si="357"/>
        <v>5.0000000000006768</v>
      </c>
      <c r="L7678" s="2">
        <v>241.73251506312252</v>
      </c>
    </row>
    <row r="7679" spans="1:12" x14ac:dyDescent="0.25">
      <c r="A7679">
        <f t="shared" si="358"/>
        <v>7677</v>
      </c>
      <c r="B7679">
        <v>37</v>
      </c>
      <c r="C7679" s="2">
        <v>120.79170759448107</v>
      </c>
      <c r="D7679" s="45">
        <f>'Gen GROHW demand'!M7681</f>
        <v>25.828117755544827</v>
      </c>
      <c r="E7679" s="2">
        <v>243.31959474750542</v>
      </c>
      <c r="F7679" s="24">
        <v>0.49369798514242952</v>
      </c>
      <c r="H7679">
        <f t="shared" si="359"/>
        <v>7677</v>
      </c>
      <c r="I7679">
        <v>67.13</v>
      </c>
      <c r="J7679" s="2">
        <v>120.79170759448107</v>
      </c>
      <c r="K7679" s="24">
        <f t="shared" si="357"/>
        <v>4.0000000000009743</v>
      </c>
      <c r="L7679" s="2">
        <v>243.31959474750542</v>
      </c>
    </row>
    <row r="7680" spans="1:12" x14ac:dyDescent="0.25">
      <c r="A7680">
        <f t="shared" si="358"/>
        <v>7678</v>
      </c>
      <c r="B7680">
        <v>34.229999999999997</v>
      </c>
      <c r="C7680" s="2">
        <v>110.60762802581532</v>
      </c>
      <c r="D7680" s="45">
        <f>'Gen GROHW demand'!M7682</f>
        <v>26.385957588181711</v>
      </c>
      <c r="E7680" s="2">
        <v>175.30775331844845</v>
      </c>
      <c r="F7680" s="24">
        <v>0.48776689074360807</v>
      </c>
      <c r="H7680">
        <f t="shared" si="359"/>
        <v>7678</v>
      </c>
      <c r="I7680">
        <v>54.29</v>
      </c>
      <c r="J7680" s="2">
        <v>110.60762802581532</v>
      </c>
      <c r="K7680" s="24">
        <f t="shared" si="357"/>
        <v>3.0000000000010107</v>
      </c>
      <c r="L7680" s="2">
        <v>175.30775331844845</v>
      </c>
    </row>
    <row r="7681" spans="1:12" x14ac:dyDescent="0.25">
      <c r="A7681">
        <f t="shared" si="358"/>
        <v>7679</v>
      </c>
      <c r="B7681">
        <v>34.299999999999997</v>
      </c>
      <c r="C7681" s="2">
        <v>78.009970791087355</v>
      </c>
      <c r="D7681" s="45">
        <f>'Gen GROHW demand'!M7683</f>
        <v>33.315873652560164</v>
      </c>
      <c r="E7681" s="2">
        <v>170.00123036016811</v>
      </c>
      <c r="F7681" s="24">
        <v>0.4883706664491394</v>
      </c>
      <c r="H7681">
        <f t="shared" si="359"/>
        <v>7679</v>
      </c>
      <c r="I7681">
        <v>39.840000000000003</v>
      </c>
      <c r="J7681" s="2">
        <v>78.009970791087355</v>
      </c>
      <c r="K7681" s="24">
        <f t="shared" si="357"/>
        <v>2.2679491924318027</v>
      </c>
      <c r="L7681" s="2">
        <v>170.00123036016811</v>
      </c>
    </row>
    <row r="7682" spans="1:12" x14ac:dyDescent="0.25">
      <c r="A7682">
        <f t="shared" si="358"/>
        <v>7680</v>
      </c>
      <c r="B7682">
        <v>34.700000000000003</v>
      </c>
      <c r="C7682" s="2">
        <v>39.255486739697815</v>
      </c>
      <c r="D7682" s="45">
        <f>'Gen GROHW demand'!M7684</f>
        <v>28.563069659728228</v>
      </c>
      <c r="E7682" s="2">
        <v>142.70805595173402</v>
      </c>
      <c r="F7682" s="24">
        <v>0.50122121150408439</v>
      </c>
      <c r="H7682">
        <f t="shared" si="359"/>
        <v>7680</v>
      </c>
      <c r="I7682">
        <v>38.42</v>
      </c>
      <c r="J7682" s="2">
        <v>39.255486739697815</v>
      </c>
      <c r="K7682" s="24">
        <f t="shared" si="357"/>
        <v>2</v>
      </c>
      <c r="L7682" s="2">
        <v>142.70805595173402</v>
      </c>
    </row>
    <row r="7683" spans="1:12" x14ac:dyDescent="0.25">
      <c r="A7683">
        <f t="shared" si="358"/>
        <v>7681</v>
      </c>
      <c r="B7683">
        <v>32.9</v>
      </c>
      <c r="C7683" s="2">
        <v>33.224049852024692</v>
      </c>
      <c r="D7683" s="45">
        <f>'Gen GROHW demand'!M7685</f>
        <v>36.093551870164077</v>
      </c>
      <c r="E7683" s="2">
        <v>177.47716794938975</v>
      </c>
      <c r="F7683" s="24">
        <v>0.49970006610633683</v>
      </c>
      <c r="H7683">
        <f t="shared" si="359"/>
        <v>7681</v>
      </c>
      <c r="I7683">
        <v>37.29</v>
      </c>
      <c r="J7683" s="2">
        <v>33.224049852024692</v>
      </c>
      <c r="K7683" s="24">
        <f t="shared" si="357"/>
        <v>2.267949192430704</v>
      </c>
      <c r="L7683" s="2">
        <v>177.47716794938975</v>
      </c>
    </row>
    <row r="7684" spans="1:12" x14ac:dyDescent="0.25">
      <c r="A7684">
        <f t="shared" si="358"/>
        <v>7682</v>
      </c>
      <c r="B7684">
        <v>32.5</v>
      </c>
      <c r="C7684" s="2">
        <v>31.827802839405038</v>
      </c>
      <c r="D7684" s="45">
        <f>'Gen GROHW demand'!M7686</f>
        <v>31.552114032277284</v>
      </c>
      <c r="E7684" s="2">
        <v>145.89202467846698</v>
      </c>
      <c r="F7684" s="24">
        <v>0.48547155847436219</v>
      </c>
      <c r="H7684">
        <f t="shared" si="359"/>
        <v>7682</v>
      </c>
      <c r="I7684">
        <v>35.549999999999997</v>
      </c>
      <c r="J7684" s="2">
        <v>31.827802839405038</v>
      </c>
      <c r="K7684" s="24">
        <f t="shared" ref="K7684:K7747" si="360">1*(4+2*SIN(-0.5*PI()+PI()/6*H7684))</f>
        <v>2.9999999999991083</v>
      </c>
      <c r="L7684" s="2">
        <v>145.89202467846698</v>
      </c>
    </row>
    <row r="7685" spans="1:12" x14ac:dyDescent="0.25">
      <c r="A7685">
        <f t="shared" ref="A7685:A7748" si="361">A7684+1</f>
        <v>7683</v>
      </c>
      <c r="B7685">
        <v>34.700000000000003</v>
      </c>
      <c r="C7685" s="2">
        <v>30.425900226510212</v>
      </c>
      <c r="D7685" s="45">
        <f>'Gen GROHW demand'!M7687</f>
        <v>27.643697097681045</v>
      </c>
      <c r="E7685" s="2">
        <v>211.95950486573128</v>
      </c>
      <c r="F7685" s="24">
        <v>0.47170004171881519</v>
      </c>
      <c r="H7685">
        <f t="shared" ref="H7685:H7748" si="362">H7684+1</f>
        <v>7683</v>
      </c>
      <c r="I7685">
        <v>34.14</v>
      </c>
      <c r="J7685" s="2">
        <v>30.425900226510212</v>
      </c>
      <c r="K7685" s="24">
        <f t="shared" si="360"/>
        <v>3.999999999998777</v>
      </c>
      <c r="L7685" s="2">
        <v>211.95950486573128</v>
      </c>
    </row>
    <row r="7686" spans="1:12" x14ac:dyDescent="0.25">
      <c r="A7686">
        <f t="shared" si="361"/>
        <v>7684</v>
      </c>
      <c r="B7686">
        <v>32.229999999999997</v>
      </c>
      <c r="C7686" s="2">
        <v>29.112772001134257</v>
      </c>
      <c r="D7686" s="45">
        <f>'Gen GROHW demand'!M7688</f>
        <v>31.04881388438352</v>
      </c>
      <c r="E7686" s="2">
        <v>211.9984237894524</v>
      </c>
      <c r="F7686" s="24">
        <v>0.4779128047147066</v>
      </c>
      <c r="H7686">
        <f t="shared" si="362"/>
        <v>7684</v>
      </c>
      <c r="I7686">
        <v>33.4</v>
      </c>
      <c r="J7686" s="2">
        <v>29.112772001134257</v>
      </c>
      <c r="K7686" s="24">
        <f t="shared" si="360"/>
        <v>4.9999999999987734</v>
      </c>
      <c r="L7686" s="2">
        <v>211.9984237894524</v>
      </c>
    </row>
    <row r="7687" spans="1:12" x14ac:dyDescent="0.25">
      <c r="A7687">
        <f t="shared" si="361"/>
        <v>7685</v>
      </c>
      <c r="B7687">
        <v>32.86</v>
      </c>
      <c r="C7687" s="2">
        <v>28.359046818038685</v>
      </c>
      <c r="D7687" s="45">
        <f>'Gen GROHW demand'!M7689</f>
        <v>31.81221919901613</v>
      </c>
      <c r="E7687" s="2">
        <v>305.09595783918138</v>
      </c>
      <c r="F7687" s="24">
        <v>0.47987785136129502</v>
      </c>
      <c r="H7687">
        <f t="shared" si="362"/>
        <v>7685</v>
      </c>
      <c r="I7687">
        <v>33.450000000000003</v>
      </c>
      <c r="J7687" s="2">
        <v>28.359046818038685</v>
      </c>
      <c r="K7687" s="24">
        <f t="shared" si="360"/>
        <v>5.7320508075680729</v>
      </c>
      <c r="L7687" s="2">
        <v>305.09595783918138</v>
      </c>
    </row>
    <row r="7688" spans="1:12" x14ac:dyDescent="0.25">
      <c r="A7688">
        <f t="shared" si="361"/>
        <v>7686</v>
      </c>
      <c r="B7688">
        <v>33.75</v>
      </c>
      <c r="C7688" s="2">
        <v>28.26765623224972</v>
      </c>
      <c r="D7688" s="45">
        <f>'Gen GROHW demand'!M7690</f>
        <v>31.429428946783251</v>
      </c>
      <c r="E7688" s="2">
        <v>306.28383479364294</v>
      </c>
      <c r="F7688" s="24">
        <v>0.48410045331402052</v>
      </c>
      <c r="H7688">
        <f t="shared" si="362"/>
        <v>7686</v>
      </c>
      <c r="I7688">
        <v>33.049999999999997</v>
      </c>
      <c r="J7688" s="2">
        <v>28.26765623224972</v>
      </c>
      <c r="K7688" s="24">
        <f t="shared" si="360"/>
        <v>6</v>
      </c>
      <c r="L7688" s="2">
        <v>306.28383479364294</v>
      </c>
    </row>
    <row r="7689" spans="1:12" x14ac:dyDescent="0.25">
      <c r="A7689">
        <f t="shared" si="361"/>
        <v>7687</v>
      </c>
      <c r="B7689">
        <v>32.49</v>
      </c>
      <c r="C7689" s="2">
        <v>43.200437175763035</v>
      </c>
      <c r="D7689" s="45">
        <f>'Gen GROHW demand'!M7691</f>
        <v>31.039985215483245</v>
      </c>
      <c r="E7689" s="2">
        <v>281.58869142235881</v>
      </c>
      <c r="F7689" s="24">
        <v>0.50156864069849028</v>
      </c>
      <c r="H7689">
        <f t="shared" si="362"/>
        <v>7687</v>
      </c>
      <c r="I7689">
        <v>34.19</v>
      </c>
      <c r="J7689" s="2">
        <v>43.200437175763035</v>
      </c>
      <c r="K7689" s="24">
        <f t="shared" si="360"/>
        <v>5.7320508075694203</v>
      </c>
      <c r="L7689" s="2">
        <v>281.58869142235881</v>
      </c>
    </row>
    <row r="7690" spans="1:12" x14ac:dyDescent="0.25">
      <c r="A7690">
        <f t="shared" si="361"/>
        <v>7688</v>
      </c>
      <c r="B7690">
        <v>33.880000000000003</v>
      </c>
      <c r="C7690" s="2">
        <v>67.440039898240499</v>
      </c>
      <c r="D7690" s="45">
        <f>'Gen GROHW demand'!M7692</f>
        <v>31.451467566703677</v>
      </c>
      <c r="E7690" s="2">
        <v>339.66170201964024</v>
      </c>
      <c r="F7690" s="24">
        <v>0.51581404399724728</v>
      </c>
      <c r="H7690">
        <f t="shared" si="362"/>
        <v>7688</v>
      </c>
      <c r="I7690">
        <v>42.13</v>
      </c>
      <c r="J7690" s="2">
        <v>67.440039898240499</v>
      </c>
      <c r="K7690" s="24">
        <f t="shared" si="360"/>
        <v>5.0000000000011076</v>
      </c>
      <c r="L7690" s="2">
        <v>339.66170201964024</v>
      </c>
    </row>
    <row r="7691" spans="1:12" x14ac:dyDescent="0.25">
      <c r="A7691">
        <f t="shared" si="361"/>
        <v>7689</v>
      </c>
      <c r="B7691">
        <v>36.85</v>
      </c>
      <c r="C7691" s="2">
        <v>48.681858230889965</v>
      </c>
      <c r="D7691" s="45">
        <f>'Gen GROHW demand'!M7693</f>
        <v>39.307383152783729</v>
      </c>
      <c r="E7691" s="2">
        <v>293.86598076825027</v>
      </c>
      <c r="F7691" s="24">
        <v>0.53527845575906785</v>
      </c>
      <c r="H7691">
        <f t="shared" si="362"/>
        <v>7689</v>
      </c>
      <c r="I7691">
        <v>51.92</v>
      </c>
      <c r="J7691" s="2">
        <v>48.681858230889965</v>
      </c>
      <c r="K7691" s="24">
        <f t="shared" si="360"/>
        <v>4.0000000000014717</v>
      </c>
      <c r="L7691" s="2">
        <v>293.86598076825027</v>
      </c>
    </row>
    <row r="7692" spans="1:12" x14ac:dyDescent="0.25">
      <c r="A7692">
        <f t="shared" si="361"/>
        <v>7690</v>
      </c>
      <c r="B7692">
        <v>38.81</v>
      </c>
      <c r="C7692" s="2">
        <v>44.460811522648328</v>
      </c>
      <c r="D7692" s="45">
        <f>'Gen GROHW demand'!M7694</f>
        <v>45.305859926183004</v>
      </c>
      <c r="E7692" s="2">
        <v>275.71507122570705</v>
      </c>
      <c r="F7692" s="24">
        <v>0.53796886134779232</v>
      </c>
      <c r="H7692">
        <f t="shared" si="362"/>
        <v>7690</v>
      </c>
      <c r="I7692">
        <v>56.36</v>
      </c>
      <c r="J7692" s="2">
        <v>44.460811522648328</v>
      </c>
      <c r="K7692" s="24">
        <f t="shared" si="360"/>
        <v>3.000000000001442</v>
      </c>
      <c r="L7692" s="2">
        <v>275.71507122570705</v>
      </c>
    </row>
    <row r="7693" spans="1:12" x14ac:dyDescent="0.25">
      <c r="A7693">
        <f t="shared" si="361"/>
        <v>7691</v>
      </c>
      <c r="B7693">
        <v>39.72</v>
      </c>
      <c r="C7693" s="2">
        <v>46.408342356009676</v>
      </c>
      <c r="D7693" s="45">
        <f>'Gen GROHW demand'!M7695</f>
        <v>42.082579651846245</v>
      </c>
      <c r="E7693" s="2">
        <v>250.04552170905822</v>
      </c>
      <c r="F7693" s="24">
        <v>0.53952322117404439</v>
      </c>
      <c r="H7693">
        <f t="shared" si="362"/>
        <v>7691</v>
      </c>
      <c r="I7693">
        <v>58.06</v>
      </c>
      <c r="J7693" s="2">
        <v>46.408342356009676</v>
      </c>
      <c r="K7693" s="24">
        <f t="shared" si="360"/>
        <v>2.2679491924315971</v>
      </c>
      <c r="L7693" s="2">
        <v>250.04552170905822</v>
      </c>
    </row>
    <row r="7694" spans="1:12" x14ac:dyDescent="0.25">
      <c r="A7694">
        <f t="shared" si="361"/>
        <v>7692</v>
      </c>
      <c r="B7694">
        <v>40.76</v>
      </c>
      <c r="C7694" s="2">
        <v>49.635988944108135</v>
      </c>
      <c r="D7694" s="45">
        <f>'Gen GROHW demand'!M7696</f>
        <v>31.468466564890342</v>
      </c>
      <c r="E7694" s="2">
        <v>220.32163548703471</v>
      </c>
      <c r="F7694" s="24">
        <v>0.54174536645389526</v>
      </c>
      <c r="H7694">
        <f t="shared" si="362"/>
        <v>7692</v>
      </c>
      <c r="I7694">
        <v>56.36</v>
      </c>
      <c r="J7694" s="2">
        <v>49.635988944108135</v>
      </c>
      <c r="K7694" s="24">
        <f t="shared" si="360"/>
        <v>2</v>
      </c>
      <c r="L7694" s="2">
        <v>220.32163548703471</v>
      </c>
    </row>
    <row r="7695" spans="1:12" x14ac:dyDescent="0.25">
      <c r="A7695">
        <f t="shared" si="361"/>
        <v>7693</v>
      </c>
      <c r="B7695">
        <v>40.15</v>
      </c>
      <c r="C7695" s="2">
        <v>51.824607295991633</v>
      </c>
      <c r="D7695" s="45">
        <f>'Gen GROHW demand'!M7697</f>
        <v>45.5460433636554</v>
      </c>
      <c r="E7695" s="2">
        <v>165.9480663702399</v>
      </c>
      <c r="F7695" s="24">
        <v>0.54482618466426436</v>
      </c>
      <c r="H7695">
        <f t="shared" si="362"/>
        <v>7693</v>
      </c>
      <c r="I7695">
        <v>53.96</v>
      </c>
      <c r="J7695" s="2">
        <v>51.824607295991633</v>
      </c>
      <c r="K7695" s="24">
        <f t="shared" si="360"/>
        <v>2.2679491924304553</v>
      </c>
      <c r="L7695" s="2">
        <v>165.9480663702399</v>
      </c>
    </row>
    <row r="7696" spans="1:12" x14ac:dyDescent="0.25">
      <c r="A7696">
        <f t="shared" si="361"/>
        <v>7694</v>
      </c>
      <c r="B7696">
        <v>39.25</v>
      </c>
      <c r="C7696" s="2">
        <v>52.428434909956387</v>
      </c>
      <c r="D7696" s="45">
        <f>'Gen GROHW demand'!M7698</f>
        <v>63.722125531992297</v>
      </c>
      <c r="E7696" s="2">
        <v>192.37433257601097</v>
      </c>
      <c r="F7696" s="24">
        <v>0.5491111633556679</v>
      </c>
      <c r="H7696">
        <f t="shared" si="362"/>
        <v>7694</v>
      </c>
      <c r="I7696">
        <v>46.79</v>
      </c>
      <c r="J7696" s="2">
        <v>52.428434909956387</v>
      </c>
      <c r="K7696" s="24">
        <f t="shared" si="360"/>
        <v>2.9999999999986766</v>
      </c>
      <c r="L7696" s="2">
        <v>192.37433257601097</v>
      </c>
    </row>
    <row r="7697" spans="1:12" x14ac:dyDescent="0.25">
      <c r="A7697">
        <f t="shared" si="361"/>
        <v>7695</v>
      </c>
      <c r="B7697">
        <v>39.06</v>
      </c>
      <c r="C7697" s="2">
        <v>60.004589602243989</v>
      </c>
      <c r="D7697" s="45">
        <f>'Gen GROHW demand'!M7699</f>
        <v>35.282621860191483</v>
      </c>
      <c r="E7697" s="2">
        <v>233.69296414695032</v>
      </c>
      <c r="F7697" s="24">
        <v>0.55028937377690801</v>
      </c>
      <c r="H7697">
        <f t="shared" si="362"/>
        <v>7695</v>
      </c>
      <c r="I7697">
        <v>45.63</v>
      </c>
      <c r="J7697" s="2">
        <v>60.004589602243989</v>
      </c>
      <c r="K7697" s="24">
        <f t="shared" si="360"/>
        <v>3.9999999999991886</v>
      </c>
      <c r="L7697" s="2">
        <v>233.69296414695032</v>
      </c>
    </row>
    <row r="7698" spans="1:12" x14ac:dyDescent="0.25">
      <c r="A7698">
        <f t="shared" si="361"/>
        <v>7696</v>
      </c>
      <c r="B7698">
        <v>39.83</v>
      </c>
      <c r="C7698" s="2">
        <v>76.314562715867325</v>
      </c>
      <c r="D7698" s="45">
        <f>'Gen GROHW demand'!M7700</f>
        <v>248.1909982890183</v>
      </c>
      <c r="E7698" s="2">
        <v>269.52967688387713</v>
      </c>
      <c r="F7698" s="24">
        <v>0.55240557257188028</v>
      </c>
      <c r="H7698">
        <f t="shared" si="362"/>
        <v>7696</v>
      </c>
      <c r="I7698">
        <v>41.25</v>
      </c>
      <c r="J7698" s="2">
        <v>76.314562715867325</v>
      </c>
      <c r="K7698" s="24">
        <f t="shared" si="360"/>
        <v>4.9999999999991296</v>
      </c>
      <c r="L7698" s="2">
        <v>269.52967688387713</v>
      </c>
    </row>
    <row r="7699" spans="1:12" x14ac:dyDescent="0.25">
      <c r="A7699">
        <f t="shared" si="361"/>
        <v>7697</v>
      </c>
      <c r="B7699">
        <v>41.15</v>
      </c>
      <c r="C7699" s="2">
        <v>100.17660711889546</v>
      </c>
      <c r="D7699" s="45">
        <f>'Gen GROHW demand'!M7701</f>
        <v>43.149981316161387</v>
      </c>
      <c r="E7699" s="2">
        <v>217.6733539281241</v>
      </c>
      <c r="F7699" s="24">
        <v>0.55166599869050215</v>
      </c>
      <c r="H7699">
        <f t="shared" si="362"/>
        <v>7697</v>
      </c>
      <c r="I7699">
        <v>41.6</v>
      </c>
      <c r="J7699" s="2">
        <v>100.17660711889546</v>
      </c>
      <c r="K7699" s="24">
        <f t="shared" si="360"/>
        <v>5.7320508075682781</v>
      </c>
      <c r="L7699" s="2">
        <v>217.6733539281241</v>
      </c>
    </row>
    <row r="7700" spans="1:12" x14ac:dyDescent="0.25">
      <c r="A7700">
        <f t="shared" si="361"/>
        <v>7698</v>
      </c>
      <c r="B7700">
        <v>45.44</v>
      </c>
      <c r="C7700" s="2">
        <v>144.17014409159489</v>
      </c>
      <c r="D7700" s="45">
        <f>'Gen GROHW demand'!M7702</f>
        <v>33.57657494281051</v>
      </c>
      <c r="E7700" s="2">
        <v>282.7663382387492</v>
      </c>
      <c r="F7700" s="24">
        <v>0.54380084519911664</v>
      </c>
      <c r="H7700">
        <f t="shared" si="362"/>
        <v>7698</v>
      </c>
      <c r="I7700">
        <v>44.89</v>
      </c>
      <c r="J7700" s="2">
        <v>144.17014409159489</v>
      </c>
      <c r="K7700" s="24">
        <f t="shared" si="360"/>
        <v>6</v>
      </c>
      <c r="L7700" s="2">
        <v>282.7663382387492</v>
      </c>
    </row>
    <row r="7701" spans="1:12" x14ac:dyDescent="0.25">
      <c r="A7701">
        <f t="shared" si="361"/>
        <v>7699</v>
      </c>
      <c r="B7701">
        <v>43.67</v>
      </c>
      <c r="C7701" s="2">
        <v>166.07781338408532</v>
      </c>
      <c r="D7701" s="45">
        <f>'Gen GROHW demand'!M7703</f>
        <v>47.091461797804186</v>
      </c>
      <c r="E7701" s="2">
        <v>302.40367372251268</v>
      </c>
      <c r="F7701" s="24">
        <v>0.53819076226302109</v>
      </c>
      <c r="H7701">
        <f t="shared" si="362"/>
        <v>7699</v>
      </c>
      <c r="I7701">
        <v>53.05</v>
      </c>
      <c r="J7701" s="2">
        <v>166.07781338408532</v>
      </c>
      <c r="K7701" s="24">
        <f t="shared" si="360"/>
        <v>5.732050807569669</v>
      </c>
      <c r="L7701" s="2">
        <v>302.40367372251268</v>
      </c>
    </row>
    <row r="7702" spans="1:12" x14ac:dyDescent="0.25">
      <c r="A7702">
        <f t="shared" si="361"/>
        <v>7700</v>
      </c>
      <c r="B7702">
        <v>42.6</v>
      </c>
      <c r="C7702" s="2">
        <v>137.09748318582263</v>
      </c>
      <c r="D7702" s="45">
        <f>'Gen GROHW demand'!M7704</f>
        <v>39.766183923150848</v>
      </c>
      <c r="E7702" s="2">
        <v>271.26415944204876</v>
      </c>
      <c r="F7702" s="24">
        <v>0.53840549925456227</v>
      </c>
      <c r="H7702">
        <f t="shared" si="362"/>
        <v>7700</v>
      </c>
      <c r="I7702">
        <v>51.81</v>
      </c>
      <c r="J7702" s="2">
        <v>137.09748318582263</v>
      </c>
      <c r="K7702" s="24">
        <f t="shared" si="360"/>
        <v>5.0000000000007514</v>
      </c>
      <c r="L7702" s="2">
        <v>271.26415944204876</v>
      </c>
    </row>
    <row r="7703" spans="1:12" x14ac:dyDescent="0.25">
      <c r="A7703">
        <f t="shared" si="361"/>
        <v>7701</v>
      </c>
      <c r="B7703">
        <v>40.18</v>
      </c>
      <c r="C7703" s="2">
        <v>118.3713284879142</v>
      </c>
      <c r="D7703" s="45">
        <f>'Gen GROHW demand'!M7705</f>
        <v>39.855735506941841</v>
      </c>
      <c r="E7703" s="2">
        <v>295.58278085762896</v>
      </c>
      <c r="F7703" s="24">
        <v>0.53682115959580667</v>
      </c>
      <c r="H7703">
        <f t="shared" si="362"/>
        <v>7701</v>
      </c>
      <c r="I7703">
        <v>46.94</v>
      </c>
      <c r="J7703" s="2">
        <v>118.3713284879142</v>
      </c>
      <c r="K7703" s="24">
        <f t="shared" si="360"/>
        <v>4.0000000000010605</v>
      </c>
      <c r="L7703" s="2">
        <v>295.58278085762896</v>
      </c>
    </row>
    <row r="7704" spans="1:12" x14ac:dyDescent="0.25">
      <c r="A7704">
        <f t="shared" si="361"/>
        <v>7702</v>
      </c>
      <c r="B7704">
        <v>38.6</v>
      </c>
      <c r="C7704" s="2">
        <v>106.09879376110864</v>
      </c>
      <c r="D7704" s="45">
        <f>'Gen GROHW demand'!M7706</f>
        <v>84.661029400312998</v>
      </c>
      <c r="E7704" s="2">
        <v>268.72117888970064</v>
      </c>
      <c r="F7704" s="24">
        <v>0.53477620093591827</v>
      </c>
      <c r="H7704">
        <f t="shared" si="362"/>
        <v>7702</v>
      </c>
      <c r="I7704">
        <v>39.619999999999997</v>
      </c>
      <c r="J7704" s="2">
        <v>106.09879376110864</v>
      </c>
      <c r="K7704" s="24">
        <f t="shared" si="360"/>
        <v>3.0000000000010854</v>
      </c>
      <c r="L7704" s="2">
        <v>268.72117888970064</v>
      </c>
    </row>
    <row r="7705" spans="1:12" x14ac:dyDescent="0.25">
      <c r="A7705">
        <f t="shared" si="361"/>
        <v>7703</v>
      </c>
      <c r="B7705">
        <v>35.06</v>
      </c>
      <c r="C7705" s="2">
        <v>77.083103193401655</v>
      </c>
      <c r="D7705" s="45">
        <f>'Gen GROHW demand'!M7707</f>
        <v>109.21493295892591</v>
      </c>
      <c r="E7705" s="2">
        <v>228.88759455467078</v>
      </c>
      <c r="F7705" s="24">
        <v>0.52530592536660969</v>
      </c>
      <c r="H7705">
        <f t="shared" si="362"/>
        <v>7703</v>
      </c>
      <c r="I7705">
        <v>37.44</v>
      </c>
      <c r="J7705" s="2">
        <v>77.083103193401655</v>
      </c>
      <c r="K7705" s="24">
        <f t="shared" si="360"/>
        <v>2.2679491924318462</v>
      </c>
      <c r="L7705" s="2">
        <v>228.88759455467078</v>
      </c>
    </row>
    <row r="7706" spans="1:12" x14ac:dyDescent="0.25">
      <c r="A7706">
        <f t="shared" si="361"/>
        <v>7704</v>
      </c>
      <c r="B7706">
        <v>32.299999999999997</v>
      </c>
      <c r="C7706" s="2">
        <v>39.256670920060451</v>
      </c>
      <c r="D7706" s="45">
        <f>'Gen GROHW demand'!M7708</f>
        <v>98.176583501254015</v>
      </c>
      <c r="E7706" s="2">
        <v>243.11168775639422</v>
      </c>
      <c r="F7706" s="24">
        <v>0.5181555645556668</v>
      </c>
      <c r="H7706">
        <f t="shared" si="362"/>
        <v>7704</v>
      </c>
      <c r="I7706">
        <v>37</v>
      </c>
      <c r="J7706" s="2">
        <v>39.256670920060451</v>
      </c>
      <c r="K7706" s="24">
        <f t="shared" si="360"/>
        <v>2</v>
      </c>
      <c r="L7706" s="2">
        <v>243.11168775639422</v>
      </c>
    </row>
    <row r="7707" spans="1:12" x14ac:dyDescent="0.25">
      <c r="A7707">
        <f t="shared" si="361"/>
        <v>7705</v>
      </c>
      <c r="B7707">
        <v>24.76</v>
      </c>
      <c r="C7707" s="2">
        <v>33.061762901422107</v>
      </c>
      <c r="D7707" s="45">
        <f>'Gen GROHW demand'!M7709</f>
        <v>58.632079048209079</v>
      </c>
      <c r="E7707" s="2">
        <v>209.72102378286598</v>
      </c>
      <c r="F7707" s="24">
        <v>0.51279423186326645</v>
      </c>
      <c r="H7707">
        <f t="shared" si="362"/>
        <v>7705</v>
      </c>
      <c r="I7707">
        <v>31.83</v>
      </c>
      <c r="J7707" s="2">
        <v>33.061762901422107</v>
      </c>
      <c r="K7707" s="24">
        <f t="shared" si="360"/>
        <v>2.2679491924306614</v>
      </c>
      <c r="L7707" s="2">
        <v>209.72102378286598</v>
      </c>
    </row>
    <row r="7708" spans="1:12" x14ac:dyDescent="0.25">
      <c r="A7708">
        <f t="shared" si="361"/>
        <v>7706</v>
      </c>
      <c r="B7708">
        <v>27.83</v>
      </c>
      <c r="C7708" s="2">
        <v>31.659027445944776</v>
      </c>
      <c r="D7708" s="45">
        <f>'Gen GROHW demand'!M7710</f>
        <v>35.081503621509512</v>
      </c>
      <c r="E7708" s="2">
        <v>225.59101822086788</v>
      </c>
      <c r="F7708" s="24">
        <v>0.49900887512362713</v>
      </c>
      <c r="H7708">
        <f t="shared" si="362"/>
        <v>7706</v>
      </c>
      <c r="I7708">
        <v>30.57</v>
      </c>
      <c r="J7708" s="2">
        <v>31.659027445944776</v>
      </c>
      <c r="K7708" s="24">
        <f t="shared" si="360"/>
        <v>2.9999999999990332</v>
      </c>
      <c r="L7708" s="2">
        <v>225.59101822086788</v>
      </c>
    </row>
    <row r="7709" spans="1:12" x14ac:dyDescent="0.25">
      <c r="A7709">
        <f t="shared" si="361"/>
        <v>7707</v>
      </c>
      <c r="B7709">
        <v>26.5</v>
      </c>
      <c r="C7709" s="2">
        <v>30.326381401166859</v>
      </c>
      <c r="D7709" s="45">
        <f>'Gen GROHW demand'!M7711</f>
        <v>28.167183067376726</v>
      </c>
      <c r="E7709" s="2">
        <v>212.72617805658544</v>
      </c>
      <c r="F7709" s="24">
        <v>0.49027143761874603</v>
      </c>
      <c r="H7709">
        <f t="shared" si="362"/>
        <v>7707</v>
      </c>
      <c r="I7709">
        <v>30.01</v>
      </c>
      <c r="J7709" s="2">
        <v>30.326381401166859</v>
      </c>
      <c r="K7709" s="24">
        <f t="shared" si="360"/>
        <v>3.9999999999986908</v>
      </c>
      <c r="L7709" s="2">
        <v>212.72617805658544</v>
      </c>
    </row>
    <row r="7710" spans="1:12" x14ac:dyDescent="0.25">
      <c r="A7710">
        <f t="shared" si="361"/>
        <v>7708</v>
      </c>
      <c r="B7710">
        <v>28.16</v>
      </c>
      <c r="C7710" s="2">
        <v>29.161182392026845</v>
      </c>
      <c r="D7710" s="45">
        <f>'Gen GROHW demand'!M7712</f>
        <v>27.468086873257118</v>
      </c>
      <c r="E7710" s="2">
        <v>273.24911782921959</v>
      </c>
      <c r="F7710" s="24">
        <v>0.48827011992855324</v>
      </c>
      <c r="H7710">
        <f t="shared" si="362"/>
        <v>7708</v>
      </c>
      <c r="I7710">
        <v>29.85</v>
      </c>
      <c r="J7710" s="2">
        <v>29.161182392026845</v>
      </c>
      <c r="K7710" s="24">
        <f t="shared" si="360"/>
        <v>4.9999999999986988</v>
      </c>
      <c r="L7710" s="2">
        <v>273.24911782921959</v>
      </c>
    </row>
    <row r="7711" spans="1:12" x14ac:dyDescent="0.25">
      <c r="A7711">
        <f t="shared" si="361"/>
        <v>7709</v>
      </c>
      <c r="B7711">
        <v>29.9</v>
      </c>
      <c r="C7711" s="2">
        <v>28.195380724814235</v>
      </c>
      <c r="D7711" s="45">
        <f>'Gen GROHW demand'!M7713</f>
        <v>26.001982931889586</v>
      </c>
      <c r="E7711" s="2">
        <v>311.10672804263095</v>
      </c>
      <c r="F7711" s="24">
        <v>0.49049153095221448</v>
      </c>
      <c r="H7711">
        <f t="shared" si="362"/>
        <v>7709</v>
      </c>
      <c r="I7711">
        <v>30.73</v>
      </c>
      <c r="J7711" s="2">
        <v>28.195380724814235</v>
      </c>
      <c r="K7711" s="24">
        <f t="shared" si="360"/>
        <v>5.7320508075684842</v>
      </c>
      <c r="L7711" s="2">
        <v>311.10672804263095</v>
      </c>
    </row>
    <row r="7712" spans="1:12" x14ac:dyDescent="0.25">
      <c r="A7712">
        <f t="shared" si="361"/>
        <v>7710</v>
      </c>
      <c r="B7712">
        <v>34</v>
      </c>
      <c r="C7712" s="2">
        <v>27.600291665082985</v>
      </c>
      <c r="D7712" s="45">
        <f>'Gen GROHW demand'!M7714</f>
        <v>44.693305446253092</v>
      </c>
      <c r="E7712" s="2">
        <v>311.16183275505483</v>
      </c>
      <c r="F7712" s="24">
        <v>0.4990105263157894</v>
      </c>
      <c r="H7712">
        <f t="shared" si="362"/>
        <v>7710</v>
      </c>
      <c r="I7712">
        <v>30.86</v>
      </c>
      <c r="J7712" s="2">
        <v>27.600291665082985</v>
      </c>
      <c r="K7712" s="24">
        <f t="shared" si="360"/>
        <v>6</v>
      </c>
      <c r="L7712" s="2">
        <v>311.16183275505483</v>
      </c>
    </row>
    <row r="7713" spans="1:12" x14ac:dyDescent="0.25">
      <c r="A7713">
        <f t="shared" si="361"/>
        <v>7711</v>
      </c>
      <c r="B7713">
        <v>40.020000000000003</v>
      </c>
      <c r="C7713" s="2">
        <v>27.325258034091373</v>
      </c>
      <c r="D7713" s="45">
        <f>'Gen GROHW demand'!M7715</f>
        <v>257.54566844337819</v>
      </c>
      <c r="E7713" s="2">
        <v>335.85455699469316</v>
      </c>
      <c r="F7713" s="24">
        <v>0.50016960316687753</v>
      </c>
      <c r="H7713">
        <f t="shared" si="362"/>
        <v>7711</v>
      </c>
      <c r="I7713">
        <v>30.85</v>
      </c>
      <c r="J7713" s="2">
        <v>27.325258034091373</v>
      </c>
      <c r="K7713" s="24">
        <f t="shared" si="360"/>
        <v>5.7320508075694629</v>
      </c>
      <c r="L7713" s="2">
        <v>335.85455699469316</v>
      </c>
    </row>
    <row r="7714" spans="1:12" x14ac:dyDescent="0.25">
      <c r="A7714">
        <f t="shared" si="361"/>
        <v>7712</v>
      </c>
      <c r="B7714">
        <v>41.76</v>
      </c>
      <c r="C7714" s="2">
        <v>30.458930986291271</v>
      </c>
      <c r="D7714" s="45">
        <f>'Gen GROHW demand'!M7716</f>
        <v>61.325142802732529</v>
      </c>
      <c r="E7714" s="2">
        <v>343.63076036399121</v>
      </c>
      <c r="F7714" s="24">
        <v>0.50155291749870279</v>
      </c>
      <c r="H7714">
        <f t="shared" si="362"/>
        <v>7712</v>
      </c>
      <c r="I7714">
        <v>38.54</v>
      </c>
      <c r="J7714" s="2">
        <v>30.458930986291271</v>
      </c>
      <c r="K7714" s="24">
        <f t="shared" si="360"/>
        <v>5.0000000000011822</v>
      </c>
      <c r="L7714" s="2">
        <v>343.63076036399121</v>
      </c>
    </row>
    <row r="7715" spans="1:12" x14ac:dyDescent="0.25">
      <c r="A7715">
        <f t="shared" si="361"/>
        <v>7713</v>
      </c>
      <c r="B7715">
        <v>45.87</v>
      </c>
      <c r="C7715" s="2">
        <v>49.227000477046545</v>
      </c>
      <c r="D7715" s="45">
        <f>'Gen GROHW demand'!M7717</f>
        <v>48.861232988762687</v>
      </c>
      <c r="E7715" s="2">
        <v>290.66191711469952</v>
      </c>
      <c r="F7715" s="24">
        <v>0.50478013756859108</v>
      </c>
      <c r="H7715">
        <f t="shared" si="362"/>
        <v>7713</v>
      </c>
      <c r="I7715">
        <v>48.92</v>
      </c>
      <c r="J7715" s="2">
        <v>49.227000477046545</v>
      </c>
      <c r="K7715" s="24">
        <f t="shared" si="360"/>
        <v>4.0000000000015588</v>
      </c>
      <c r="L7715" s="2">
        <v>290.66191711469952</v>
      </c>
    </row>
    <row r="7716" spans="1:12" x14ac:dyDescent="0.25">
      <c r="A7716">
        <f t="shared" si="361"/>
        <v>7714</v>
      </c>
      <c r="B7716">
        <v>46.37</v>
      </c>
      <c r="C7716" s="2">
        <v>66.719333621441891</v>
      </c>
      <c r="D7716" s="45">
        <f>'Gen GROHW demand'!M7718</f>
        <v>45.687678742487037</v>
      </c>
      <c r="E7716" s="2">
        <v>257.06686518655312</v>
      </c>
      <c r="F7716" s="24">
        <v>0.50915291815579666</v>
      </c>
      <c r="H7716">
        <f t="shared" si="362"/>
        <v>7714</v>
      </c>
      <c r="I7716">
        <v>51.79</v>
      </c>
      <c r="J7716" s="2">
        <v>66.719333621441891</v>
      </c>
      <c r="K7716" s="24">
        <f t="shared" si="360"/>
        <v>3.0000000000007292</v>
      </c>
      <c r="L7716" s="2">
        <v>257.06686518655312</v>
      </c>
    </row>
    <row r="7717" spans="1:12" x14ac:dyDescent="0.25">
      <c r="A7717">
        <f t="shared" si="361"/>
        <v>7715</v>
      </c>
      <c r="B7717">
        <v>48.38</v>
      </c>
      <c r="C7717" s="2">
        <v>72.564345684946204</v>
      </c>
      <c r="D7717" s="45">
        <f>'Gen GROHW demand'!M7719</f>
        <v>52.186269387604831</v>
      </c>
      <c r="E7717" s="2">
        <v>250.43432940185383</v>
      </c>
      <c r="F7717" s="24">
        <v>0.50756497027929315</v>
      </c>
      <c r="H7717">
        <f t="shared" si="362"/>
        <v>7715</v>
      </c>
      <c r="I7717">
        <v>46.09</v>
      </c>
      <c r="J7717" s="2">
        <v>72.564345684946204</v>
      </c>
      <c r="K7717" s="24">
        <f t="shared" si="360"/>
        <v>2.2679491924316402</v>
      </c>
      <c r="L7717" s="2">
        <v>250.43432940185383</v>
      </c>
    </row>
    <row r="7718" spans="1:12" x14ac:dyDescent="0.25">
      <c r="A7718">
        <f t="shared" si="361"/>
        <v>7716</v>
      </c>
      <c r="B7718">
        <v>49.79</v>
      </c>
      <c r="C7718" s="2">
        <v>74.694213319696729</v>
      </c>
      <c r="D7718" s="45">
        <f>'Gen GROHW demand'!M7720</f>
        <v>47.209609334230663</v>
      </c>
      <c r="E7718" s="2">
        <v>193.88830530487431</v>
      </c>
      <c r="F7718" s="24">
        <v>0.51039965508745999</v>
      </c>
      <c r="H7718">
        <f t="shared" si="362"/>
        <v>7716</v>
      </c>
      <c r="I7718">
        <v>45.6</v>
      </c>
      <c r="J7718" s="2">
        <v>74.694213319696729</v>
      </c>
      <c r="K7718" s="24">
        <f t="shared" si="360"/>
        <v>2</v>
      </c>
      <c r="L7718" s="2">
        <v>193.88830530487431</v>
      </c>
    </row>
    <row r="7719" spans="1:12" x14ac:dyDescent="0.25">
      <c r="A7719">
        <f t="shared" si="361"/>
        <v>7717</v>
      </c>
      <c r="B7719">
        <v>48.81</v>
      </c>
      <c r="C7719" s="2">
        <v>76.794279694233552</v>
      </c>
      <c r="D7719" s="45">
        <f>'Gen GROHW demand'!M7721</f>
        <v>48.903013173163451</v>
      </c>
      <c r="E7719" s="2">
        <v>171.39129524193783</v>
      </c>
      <c r="F7719" s="24">
        <v>0.51008750226497768</v>
      </c>
      <c r="H7719">
        <f t="shared" si="362"/>
        <v>7717</v>
      </c>
      <c r="I7719">
        <v>46.37</v>
      </c>
      <c r="J7719" s="2">
        <v>76.794279694233552</v>
      </c>
      <c r="K7719" s="24">
        <f t="shared" si="360"/>
        <v>2.2679491924304123</v>
      </c>
      <c r="L7719" s="2">
        <v>171.39129524193783</v>
      </c>
    </row>
    <row r="7720" spans="1:12" x14ac:dyDescent="0.25">
      <c r="A7720">
        <f t="shared" si="361"/>
        <v>7718</v>
      </c>
      <c r="B7720">
        <v>51.58</v>
      </c>
      <c r="C7720" s="2">
        <v>74.743445273575347</v>
      </c>
      <c r="D7720" s="45">
        <f>'Gen GROHW demand'!M7722</f>
        <v>42.673926544265832</v>
      </c>
      <c r="E7720" s="2">
        <v>144.01551658428724</v>
      </c>
      <c r="F7720" s="24">
        <v>0.49992793084994236</v>
      </c>
      <c r="H7720">
        <f t="shared" si="362"/>
        <v>7718</v>
      </c>
      <c r="I7720">
        <v>45.66</v>
      </c>
      <c r="J7720" s="2">
        <v>74.743445273575347</v>
      </c>
      <c r="K7720" s="24">
        <f t="shared" si="360"/>
        <v>2.999999999998602</v>
      </c>
      <c r="L7720" s="2">
        <v>144.01551658428724</v>
      </c>
    </row>
    <row r="7721" spans="1:12" x14ac:dyDescent="0.25">
      <c r="A7721">
        <f t="shared" si="361"/>
        <v>7719</v>
      </c>
      <c r="B7721">
        <v>49.8</v>
      </c>
      <c r="C7721" s="2">
        <v>69.62671282230778</v>
      </c>
      <c r="D7721" s="45">
        <f>'Gen GROHW demand'!M7723</f>
        <v>47.089071376817202</v>
      </c>
      <c r="E7721" s="2">
        <v>128.33200777214029</v>
      </c>
      <c r="F7721" s="24">
        <v>0.49557080245437884</v>
      </c>
      <c r="H7721">
        <f t="shared" si="362"/>
        <v>7719</v>
      </c>
      <c r="I7721">
        <v>44.71</v>
      </c>
      <c r="J7721" s="2">
        <v>69.62671282230778</v>
      </c>
      <c r="K7721" s="24">
        <f t="shared" si="360"/>
        <v>3.9999999999991021</v>
      </c>
      <c r="L7721" s="2">
        <v>128.33200777214029</v>
      </c>
    </row>
    <row r="7722" spans="1:12" x14ac:dyDescent="0.25">
      <c r="A7722">
        <f t="shared" si="361"/>
        <v>7720</v>
      </c>
      <c r="B7722">
        <v>52.87</v>
      </c>
      <c r="C7722" s="2">
        <v>72.300629056068146</v>
      </c>
      <c r="D7722" s="45">
        <f>'Gen GROHW demand'!M7724</f>
        <v>49.570632087912358</v>
      </c>
      <c r="E7722" s="2">
        <v>189.70759905669854</v>
      </c>
      <c r="F7722" s="24">
        <v>0.48820684724884517</v>
      </c>
      <c r="H7722">
        <f t="shared" si="362"/>
        <v>7720</v>
      </c>
      <c r="I7722">
        <v>40.909999999999997</v>
      </c>
      <c r="J7722" s="2">
        <v>72.300629056068146</v>
      </c>
      <c r="K7722" s="24">
        <f t="shared" si="360"/>
        <v>4.999999999999055</v>
      </c>
      <c r="L7722" s="2">
        <v>189.70759905669854</v>
      </c>
    </row>
    <row r="7723" spans="1:12" x14ac:dyDescent="0.25">
      <c r="A7723">
        <f t="shared" si="361"/>
        <v>7721</v>
      </c>
      <c r="B7723">
        <v>55</v>
      </c>
      <c r="C7723" s="2">
        <v>88.381587110658501</v>
      </c>
      <c r="D7723" s="45">
        <f>'Gen GROHW demand'!M7725</f>
        <v>39.810956692757273</v>
      </c>
      <c r="E7723" s="2">
        <v>244.02674634489827</v>
      </c>
      <c r="F7723" s="24">
        <v>0.48219949845017995</v>
      </c>
      <c r="H7723">
        <f t="shared" si="362"/>
        <v>7721</v>
      </c>
      <c r="I7723">
        <v>38.270000000000003</v>
      </c>
      <c r="J7723" s="2">
        <v>88.381587110658501</v>
      </c>
      <c r="K7723" s="24">
        <f t="shared" si="360"/>
        <v>5.7320508075682355</v>
      </c>
      <c r="L7723" s="2">
        <v>244.02674634489827</v>
      </c>
    </row>
    <row r="7724" spans="1:12" x14ac:dyDescent="0.25">
      <c r="A7724">
        <f t="shared" si="361"/>
        <v>7722</v>
      </c>
      <c r="B7724">
        <v>54.94</v>
      </c>
      <c r="C7724" s="2">
        <v>138.98858806214417</v>
      </c>
      <c r="D7724" s="45">
        <f>'Gen GROHW demand'!M7726</f>
        <v>41.407295898251078</v>
      </c>
      <c r="E7724" s="2">
        <v>284.35691390585606</v>
      </c>
      <c r="F7724" s="24">
        <v>0.47532324272576948</v>
      </c>
      <c r="H7724">
        <f t="shared" si="362"/>
        <v>7722</v>
      </c>
      <c r="I7724">
        <v>41.73</v>
      </c>
      <c r="J7724" s="2">
        <v>138.98858806214417</v>
      </c>
      <c r="K7724" s="24">
        <f t="shared" si="360"/>
        <v>6</v>
      </c>
      <c r="L7724" s="2">
        <v>284.35691390585606</v>
      </c>
    </row>
    <row r="7725" spans="1:12" x14ac:dyDescent="0.25">
      <c r="A7725">
        <f t="shared" si="361"/>
        <v>7723</v>
      </c>
      <c r="B7725">
        <v>43.67</v>
      </c>
      <c r="C7725" s="2">
        <v>160.41081928518338</v>
      </c>
      <c r="D7725" s="45">
        <f>'Gen GROHW demand'!M7727</f>
        <v>243.30408988557068</v>
      </c>
      <c r="E7725" s="2">
        <v>259.21348136758519</v>
      </c>
      <c r="F7725" s="24">
        <v>0.4665118257468705</v>
      </c>
      <c r="H7725">
        <f t="shared" si="362"/>
        <v>7723</v>
      </c>
      <c r="I7725">
        <v>46.51</v>
      </c>
      <c r="J7725" s="2">
        <v>160.41081928518338</v>
      </c>
      <c r="K7725" s="24">
        <f t="shared" si="360"/>
        <v>5.7320508075697125</v>
      </c>
      <c r="L7725" s="2">
        <v>259.21348136758519</v>
      </c>
    </row>
    <row r="7726" spans="1:12" x14ac:dyDescent="0.25">
      <c r="A7726">
        <f t="shared" si="361"/>
        <v>7724</v>
      </c>
      <c r="B7726">
        <v>41.62</v>
      </c>
      <c r="C7726" s="2">
        <v>143.1124640352617</v>
      </c>
      <c r="D7726" s="45">
        <f>'Gen GROHW demand'!M7728</f>
        <v>30.167089620363608</v>
      </c>
      <c r="E7726" s="2">
        <v>285.97374029318939</v>
      </c>
      <c r="F7726" s="24">
        <v>0.46520259909031836</v>
      </c>
      <c r="H7726">
        <f t="shared" si="362"/>
        <v>7724</v>
      </c>
      <c r="I7726">
        <v>37.76</v>
      </c>
      <c r="J7726" s="2">
        <v>143.1124640352617</v>
      </c>
      <c r="K7726" s="24">
        <f t="shared" si="360"/>
        <v>5.000000000000826</v>
      </c>
      <c r="L7726" s="2">
        <v>285.97374029318939</v>
      </c>
    </row>
    <row r="7727" spans="1:12" x14ac:dyDescent="0.25">
      <c r="A7727">
        <f t="shared" si="361"/>
        <v>7725</v>
      </c>
      <c r="B7727">
        <v>39.39</v>
      </c>
      <c r="C7727" s="2">
        <v>114.54785120414017</v>
      </c>
      <c r="D7727" s="45">
        <f>'Gen GROHW demand'!M7729</f>
        <v>25.120214267989649</v>
      </c>
      <c r="E7727" s="2">
        <v>290.84488774409965</v>
      </c>
      <c r="F7727" s="24">
        <v>0.46475299668263903</v>
      </c>
      <c r="H7727">
        <f t="shared" si="362"/>
        <v>7725</v>
      </c>
      <c r="I7727">
        <v>36.020000000000003</v>
      </c>
      <c r="J7727" s="2">
        <v>114.54785120414017</v>
      </c>
      <c r="K7727" s="24">
        <f t="shared" si="360"/>
        <v>4.0000000000011466</v>
      </c>
      <c r="L7727" s="2">
        <v>290.84488774409965</v>
      </c>
    </row>
    <row r="7728" spans="1:12" x14ac:dyDescent="0.25">
      <c r="A7728">
        <f t="shared" si="361"/>
        <v>7726</v>
      </c>
      <c r="B7728">
        <v>35.299999999999997</v>
      </c>
      <c r="C7728" s="2">
        <v>98.948282767623994</v>
      </c>
      <c r="D7728" s="45">
        <f>'Gen GROHW demand'!M7730</f>
        <v>24.621939078377988</v>
      </c>
      <c r="E7728" s="2">
        <v>266.75081036600801</v>
      </c>
      <c r="F7728" s="24">
        <v>0.46293032571054687</v>
      </c>
      <c r="H7728">
        <f t="shared" si="362"/>
        <v>7726</v>
      </c>
      <c r="I7728">
        <v>35.64</v>
      </c>
      <c r="J7728" s="2">
        <v>98.948282767623994</v>
      </c>
      <c r="K7728" s="24">
        <f t="shared" si="360"/>
        <v>3.0000000000011604</v>
      </c>
      <c r="L7728" s="2">
        <v>266.75081036600801</v>
      </c>
    </row>
    <row r="7729" spans="1:12" x14ac:dyDescent="0.25">
      <c r="A7729">
        <f t="shared" si="361"/>
        <v>7727</v>
      </c>
      <c r="B7729">
        <v>33.89</v>
      </c>
      <c r="C7729" s="2">
        <v>86.547207829910818</v>
      </c>
      <c r="D7729" s="45">
        <f>'Gen GROHW demand'!M7731</f>
        <v>28.646331609831865</v>
      </c>
      <c r="E7729" s="2">
        <v>202.89284514887078</v>
      </c>
      <c r="F7729" s="24">
        <v>0.45538952701008167</v>
      </c>
      <c r="H7729">
        <f t="shared" si="362"/>
        <v>7727</v>
      </c>
      <c r="I7729">
        <v>35.619999999999997</v>
      </c>
      <c r="J7729" s="2">
        <v>86.547207829910818</v>
      </c>
      <c r="K7729" s="24">
        <f t="shared" si="360"/>
        <v>2.2679491924318889</v>
      </c>
      <c r="L7729" s="2">
        <v>202.89284514887078</v>
      </c>
    </row>
    <row r="7730" spans="1:12" x14ac:dyDescent="0.25">
      <c r="A7730">
        <f t="shared" si="361"/>
        <v>7728</v>
      </c>
      <c r="B7730">
        <v>32.799999999999997</v>
      </c>
      <c r="C7730" s="2">
        <v>39.392815349645367</v>
      </c>
      <c r="D7730" s="45">
        <f>'Gen GROHW demand'!M7732</f>
        <v>34.874056261272948</v>
      </c>
      <c r="E7730" s="2">
        <v>208.88699318472837</v>
      </c>
      <c r="F7730" s="24">
        <v>0.44999922375315343</v>
      </c>
      <c r="H7730">
        <f t="shared" si="362"/>
        <v>7728</v>
      </c>
      <c r="I7730">
        <v>33.6</v>
      </c>
      <c r="J7730" s="2">
        <v>39.392815349645367</v>
      </c>
      <c r="K7730" s="24">
        <f t="shared" si="360"/>
        <v>2</v>
      </c>
      <c r="L7730" s="2">
        <v>208.88699318472837</v>
      </c>
    </row>
    <row r="7731" spans="1:12" x14ac:dyDescent="0.25">
      <c r="A7731">
        <f t="shared" si="361"/>
        <v>7729</v>
      </c>
      <c r="B7731">
        <v>32.299999999999997</v>
      </c>
      <c r="C7731" s="2">
        <v>32.908935290162262</v>
      </c>
      <c r="D7731" s="45">
        <f>'Gen GROHW demand'!M7733</f>
        <v>26.087667234741449</v>
      </c>
      <c r="E7731" s="2">
        <v>190.49390009541844</v>
      </c>
      <c r="F7731" s="24">
        <v>0.44367448743580695</v>
      </c>
      <c r="H7731">
        <f t="shared" si="362"/>
        <v>7729</v>
      </c>
      <c r="I7731">
        <v>34.01</v>
      </c>
      <c r="J7731" s="2">
        <v>32.908935290162262</v>
      </c>
      <c r="K7731" s="24">
        <f t="shared" si="360"/>
        <v>2.2679491924306179</v>
      </c>
      <c r="L7731" s="2">
        <v>190.49390009541844</v>
      </c>
    </row>
    <row r="7732" spans="1:12" x14ac:dyDescent="0.25">
      <c r="A7732">
        <f t="shared" si="361"/>
        <v>7730</v>
      </c>
      <c r="B7732">
        <v>32.799999999999997</v>
      </c>
      <c r="C7732" s="2">
        <v>31.575412095347261</v>
      </c>
      <c r="D7732" s="45">
        <f>'Gen GROHW demand'!M7734</f>
        <v>30.978660017476081</v>
      </c>
      <c r="E7732" s="2">
        <v>165.6443619028806</v>
      </c>
      <c r="F7732" s="24">
        <v>0.44221295027802393</v>
      </c>
      <c r="H7732">
        <f t="shared" si="362"/>
        <v>7730</v>
      </c>
      <c r="I7732">
        <v>32.950000000000003</v>
      </c>
      <c r="J7732" s="2">
        <v>31.575412095347261</v>
      </c>
      <c r="K7732" s="24">
        <f t="shared" si="360"/>
        <v>2.9999999999989586</v>
      </c>
      <c r="L7732" s="2">
        <v>165.6443619028806</v>
      </c>
    </row>
    <row r="7733" spans="1:12" x14ac:dyDescent="0.25">
      <c r="A7733">
        <f t="shared" si="361"/>
        <v>7731</v>
      </c>
      <c r="B7733">
        <v>32.200000000000003</v>
      </c>
      <c r="C7733" s="2">
        <v>30.3031795980562</v>
      </c>
      <c r="D7733" s="45">
        <f>'Gen GROHW demand'!M7735</f>
        <v>31.82988047660044</v>
      </c>
      <c r="E7733" s="2">
        <v>204.99094694059596</v>
      </c>
      <c r="F7733" s="24">
        <v>0.44153436464997636</v>
      </c>
      <c r="H7733">
        <f t="shared" si="362"/>
        <v>7731</v>
      </c>
      <c r="I7733">
        <v>31.02</v>
      </c>
      <c r="J7733" s="2">
        <v>30.3031795980562</v>
      </c>
      <c r="K7733" s="24">
        <f t="shared" si="360"/>
        <v>3.9999999999986042</v>
      </c>
      <c r="L7733" s="2">
        <v>204.99094694059596</v>
      </c>
    </row>
    <row r="7734" spans="1:12" x14ac:dyDescent="0.25">
      <c r="A7734">
        <f t="shared" si="361"/>
        <v>7732</v>
      </c>
      <c r="B7734">
        <v>32</v>
      </c>
      <c r="C7734" s="2">
        <v>28.96456510345061</v>
      </c>
      <c r="D7734" s="45">
        <f>'Gen GROHW demand'!M7736</f>
        <v>32.277319797450517</v>
      </c>
      <c r="E7734" s="2">
        <v>207.70151711043982</v>
      </c>
      <c r="F7734" s="24">
        <v>0.44235383077115359</v>
      </c>
      <c r="H7734">
        <f t="shared" si="362"/>
        <v>7732</v>
      </c>
      <c r="I7734">
        <v>29.75</v>
      </c>
      <c r="J7734" s="2">
        <v>28.96456510345061</v>
      </c>
      <c r="K7734" s="24">
        <f t="shared" si="360"/>
        <v>4.9999999999986242</v>
      </c>
      <c r="L7734" s="2">
        <v>207.70151711043982</v>
      </c>
    </row>
    <row r="7735" spans="1:12" x14ac:dyDescent="0.25">
      <c r="A7735">
        <f t="shared" si="361"/>
        <v>7733</v>
      </c>
      <c r="B7735">
        <v>32</v>
      </c>
      <c r="C7735" s="2">
        <v>28.131867467201641</v>
      </c>
      <c r="D7735" s="45">
        <f>'Gen GROHW demand'!M7737</f>
        <v>41.49358172454852</v>
      </c>
      <c r="E7735" s="2">
        <v>291.6352798263585</v>
      </c>
      <c r="F7735" s="24">
        <v>0.45237238476542463</v>
      </c>
      <c r="H7735">
        <f t="shared" si="362"/>
        <v>7733</v>
      </c>
      <c r="I7735">
        <v>30.35</v>
      </c>
      <c r="J7735" s="2">
        <v>28.131867467201641</v>
      </c>
      <c r="K7735" s="24">
        <f t="shared" si="360"/>
        <v>5.7320508075684415</v>
      </c>
      <c r="L7735" s="2">
        <v>291.6352798263585</v>
      </c>
    </row>
    <row r="7736" spans="1:12" x14ac:dyDescent="0.25">
      <c r="A7736">
        <f t="shared" si="361"/>
        <v>7734</v>
      </c>
      <c r="B7736">
        <v>35.200000000000003</v>
      </c>
      <c r="C7736" s="2">
        <v>27.487400163275797</v>
      </c>
      <c r="D7736" s="45">
        <f>'Gen GROHW demand'!M7738</f>
        <v>44.919813352426942</v>
      </c>
      <c r="E7736" s="2">
        <v>366.61898147585515</v>
      </c>
      <c r="F7736" s="24">
        <v>0.45939822568150801</v>
      </c>
      <c r="H7736">
        <f t="shared" si="362"/>
        <v>7734</v>
      </c>
      <c r="I7736">
        <v>31.4</v>
      </c>
      <c r="J7736" s="2">
        <v>27.487400163275797</v>
      </c>
      <c r="K7736" s="24">
        <f t="shared" si="360"/>
        <v>6</v>
      </c>
      <c r="L7736" s="2">
        <v>366.61898147585515</v>
      </c>
    </row>
    <row r="7737" spans="1:12" x14ac:dyDescent="0.25">
      <c r="A7737">
        <f t="shared" si="361"/>
        <v>7735</v>
      </c>
      <c r="B7737">
        <v>38.36</v>
      </c>
      <c r="C7737" s="2">
        <v>27.194567840691796</v>
      </c>
      <c r="D7737" s="45">
        <f>'Gen GROHW demand'!M7739</f>
        <v>70.628455923948309</v>
      </c>
      <c r="E7737" s="2">
        <v>302.43590067800636</v>
      </c>
      <c r="F7737" s="24">
        <v>0.48499414833373378</v>
      </c>
      <c r="H7737">
        <f t="shared" si="362"/>
        <v>7735</v>
      </c>
      <c r="I7737">
        <v>31.5</v>
      </c>
      <c r="J7737" s="2">
        <v>27.194567840691796</v>
      </c>
      <c r="K7737" s="24">
        <f t="shared" si="360"/>
        <v>5.7320508075695065</v>
      </c>
      <c r="L7737" s="2">
        <v>302.43590067800636</v>
      </c>
    </row>
    <row r="7738" spans="1:12" x14ac:dyDescent="0.25">
      <c r="A7738">
        <f t="shared" si="361"/>
        <v>7736</v>
      </c>
      <c r="B7738">
        <v>43.32</v>
      </c>
      <c r="C7738" s="2">
        <v>30.505902833549921</v>
      </c>
      <c r="D7738" s="45">
        <f>'Gen GROHW demand'!M7740</f>
        <v>90.109796594440454</v>
      </c>
      <c r="E7738" s="2">
        <v>304.31697944478071</v>
      </c>
      <c r="F7738" s="24">
        <v>0.50333219230055815</v>
      </c>
      <c r="H7738">
        <f t="shared" si="362"/>
        <v>7736</v>
      </c>
      <c r="I7738">
        <v>35</v>
      </c>
      <c r="J7738" s="2">
        <v>30.505902833549921</v>
      </c>
      <c r="K7738" s="24">
        <f t="shared" si="360"/>
        <v>5.0000000000012568</v>
      </c>
      <c r="L7738" s="2">
        <v>304.31697944478071</v>
      </c>
    </row>
    <row r="7739" spans="1:12" x14ac:dyDescent="0.25">
      <c r="A7739">
        <f t="shared" si="361"/>
        <v>7737</v>
      </c>
      <c r="B7739">
        <v>44.86</v>
      </c>
      <c r="C7739" s="2">
        <v>51.057535275909423</v>
      </c>
      <c r="D7739" s="45">
        <f>'Gen GROHW demand'!M7741</f>
        <v>72.418894176037185</v>
      </c>
      <c r="E7739" s="2">
        <v>248.44349874773516</v>
      </c>
      <c r="F7739" s="24">
        <v>0.50541464867010721</v>
      </c>
      <c r="H7739">
        <f t="shared" si="362"/>
        <v>7737</v>
      </c>
      <c r="I7739">
        <v>45.6</v>
      </c>
      <c r="J7739" s="2">
        <v>51.057535275909423</v>
      </c>
      <c r="K7739" s="24">
        <f t="shared" si="360"/>
        <v>4.0000000000016449</v>
      </c>
      <c r="L7739" s="2">
        <v>248.44349874773516</v>
      </c>
    </row>
    <row r="7740" spans="1:12" x14ac:dyDescent="0.25">
      <c r="A7740">
        <f t="shared" si="361"/>
        <v>7738</v>
      </c>
      <c r="B7740">
        <v>43.38</v>
      </c>
      <c r="C7740" s="2">
        <v>69.50809177805003</v>
      </c>
      <c r="D7740" s="45">
        <f>'Gen GROHW demand'!M7742</f>
        <v>43.253420449575991</v>
      </c>
      <c r="E7740" s="2">
        <v>233.98768962974719</v>
      </c>
      <c r="F7740" s="24">
        <v>0.49329795014593891</v>
      </c>
      <c r="H7740">
        <f t="shared" si="362"/>
        <v>7738</v>
      </c>
      <c r="I7740">
        <v>45.6</v>
      </c>
      <c r="J7740" s="2">
        <v>69.50809177805003</v>
      </c>
      <c r="K7740" s="24">
        <f t="shared" si="360"/>
        <v>3.0000000000008038</v>
      </c>
      <c r="L7740" s="2">
        <v>233.98768962974719</v>
      </c>
    </row>
    <row r="7741" spans="1:12" x14ac:dyDescent="0.25">
      <c r="A7741">
        <f t="shared" si="361"/>
        <v>7739</v>
      </c>
      <c r="B7741">
        <v>43.08</v>
      </c>
      <c r="C7741" s="2">
        <v>75.142601631676385</v>
      </c>
      <c r="D7741" s="45">
        <f>'Gen GROHW demand'!M7743</f>
        <v>43.892522768583383</v>
      </c>
      <c r="E7741" s="2">
        <v>176.12287784057941</v>
      </c>
      <c r="F7741" s="24">
        <v>0.49626402030149736</v>
      </c>
      <c r="H7741">
        <f t="shared" si="362"/>
        <v>7739</v>
      </c>
      <c r="I7741">
        <v>45.99</v>
      </c>
      <c r="J7741" s="2">
        <v>75.142601631676385</v>
      </c>
      <c r="K7741" s="24">
        <f t="shared" si="360"/>
        <v>2.2679491924316832</v>
      </c>
      <c r="L7741" s="2">
        <v>176.12287784057941</v>
      </c>
    </row>
    <row r="7742" spans="1:12" x14ac:dyDescent="0.25">
      <c r="A7742">
        <f t="shared" si="361"/>
        <v>7740</v>
      </c>
      <c r="B7742">
        <v>43.15</v>
      </c>
      <c r="C7742" s="2">
        <v>76.467003448002558</v>
      </c>
      <c r="D7742" s="45">
        <f>'Gen GROHW demand'!M7744</f>
        <v>38.287864732447872</v>
      </c>
      <c r="E7742" s="2">
        <v>188.09571210540997</v>
      </c>
      <c r="F7742" s="24">
        <v>0.49079223068366568</v>
      </c>
      <c r="H7742">
        <f t="shared" si="362"/>
        <v>7740</v>
      </c>
      <c r="I7742">
        <v>45.6</v>
      </c>
      <c r="J7742" s="2">
        <v>76.467003448002558</v>
      </c>
      <c r="K7742" s="24">
        <f t="shared" si="360"/>
        <v>2</v>
      </c>
      <c r="L7742" s="2">
        <v>188.09571210540997</v>
      </c>
    </row>
    <row r="7743" spans="1:12" x14ac:dyDescent="0.25">
      <c r="A7743">
        <f t="shared" si="361"/>
        <v>7741</v>
      </c>
      <c r="B7743">
        <v>43.35</v>
      </c>
      <c r="C7743" s="2">
        <v>78.507561494170091</v>
      </c>
      <c r="D7743" s="45">
        <f>'Gen GROHW demand'!M7745</f>
        <v>51.069338800613906</v>
      </c>
      <c r="E7743" s="2">
        <v>159.66324866212489</v>
      </c>
      <c r="F7743" s="24">
        <v>0.49387142933134753</v>
      </c>
      <c r="H7743">
        <f t="shared" si="362"/>
        <v>7741</v>
      </c>
      <c r="I7743">
        <v>45</v>
      </c>
      <c r="J7743" s="2">
        <v>78.507561494170091</v>
      </c>
      <c r="K7743" s="24">
        <f t="shared" si="360"/>
        <v>2.2679491924303692</v>
      </c>
      <c r="L7743" s="2">
        <v>159.66324866212489</v>
      </c>
    </row>
    <row r="7744" spans="1:12" x14ac:dyDescent="0.25">
      <c r="A7744">
        <f t="shared" si="361"/>
        <v>7742</v>
      </c>
      <c r="B7744">
        <v>47.97</v>
      </c>
      <c r="C7744" s="2">
        <v>79.287061032065395</v>
      </c>
      <c r="D7744" s="45">
        <f>'Gen GROHW demand'!M7746</f>
        <v>33.975647583908824</v>
      </c>
      <c r="E7744" s="2">
        <v>166.26811468864477</v>
      </c>
      <c r="F7744" s="24">
        <v>0.496654662390691</v>
      </c>
      <c r="H7744">
        <f t="shared" si="362"/>
        <v>7742</v>
      </c>
      <c r="I7744">
        <v>45.6</v>
      </c>
      <c r="J7744" s="2">
        <v>79.287061032065395</v>
      </c>
      <c r="K7744" s="24">
        <f t="shared" si="360"/>
        <v>2.9999999999993152</v>
      </c>
      <c r="L7744" s="2">
        <v>166.26811468864477</v>
      </c>
    </row>
    <row r="7745" spans="1:12" x14ac:dyDescent="0.25">
      <c r="A7745">
        <f t="shared" si="361"/>
        <v>7743</v>
      </c>
      <c r="B7745">
        <v>54.9</v>
      </c>
      <c r="C7745" s="2">
        <v>76.227453135234271</v>
      </c>
      <c r="D7745" s="45">
        <f>'Gen GROHW demand'!M7747</f>
        <v>52.347051755118805</v>
      </c>
      <c r="E7745" s="2">
        <v>137.88929501113935</v>
      </c>
      <c r="F7745" s="24">
        <v>0.50681114183446707</v>
      </c>
      <c r="H7745">
        <f t="shared" si="362"/>
        <v>7743</v>
      </c>
      <c r="I7745">
        <v>45.6</v>
      </c>
      <c r="J7745" s="2">
        <v>76.227453135234271</v>
      </c>
      <c r="K7745" s="24">
        <f t="shared" si="360"/>
        <v>3.9999999999990159</v>
      </c>
      <c r="L7745" s="2">
        <v>137.88929501113935</v>
      </c>
    </row>
    <row r="7746" spans="1:12" x14ac:dyDescent="0.25">
      <c r="A7746">
        <f t="shared" si="361"/>
        <v>7744</v>
      </c>
      <c r="B7746">
        <v>61.81</v>
      </c>
      <c r="C7746" s="2">
        <v>75.943201898159401</v>
      </c>
      <c r="D7746" s="45">
        <f>'Gen GROHW demand'!M7748</f>
        <v>51.276583654026261</v>
      </c>
      <c r="E7746" s="2">
        <v>176.74690085662186</v>
      </c>
      <c r="F7746" s="24">
        <v>0.50622603544502098</v>
      </c>
      <c r="H7746">
        <f t="shared" si="362"/>
        <v>7744</v>
      </c>
      <c r="I7746">
        <v>44.99</v>
      </c>
      <c r="J7746" s="2">
        <v>75.943201898159401</v>
      </c>
      <c r="K7746" s="24">
        <f t="shared" si="360"/>
        <v>4.9999999999989804</v>
      </c>
      <c r="L7746" s="2">
        <v>176.74690085662186</v>
      </c>
    </row>
    <row r="7747" spans="1:12" x14ac:dyDescent="0.25">
      <c r="A7747">
        <f t="shared" si="361"/>
        <v>7745</v>
      </c>
      <c r="B7747">
        <v>70.430000000000007</v>
      </c>
      <c r="C7747" s="2">
        <v>84.402604700544416</v>
      </c>
      <c r="D7747" s="45">
        <f>'Gen GROHW demand'!M7749</f>
        <v>41.436910087002694</v>
      </c>
      <c r="E7747" s="2">
        <v>199.4747111930817</v>
      </c>
      <c r="F7747" s="24">
        <v>0.50468120826608442</v>
      </c>
      <c r="H7747">
        <f t="shared" si="362"/>
        <v>7745</v>
      </c>
      <c r="I7747">
        <v>37.44</v>
      </c>
      <c r="J7747" s="2">
        <v>84.402604700544416</v>
      </c>
      <c r="K7747" s="24">
        <f t="shared" si="360"/>
        <v>5.732050807568192</v>
      </c>
      <c r="L7747" s="2">
        <v>199.4747111930817</v>
      </c>
    </row>
    <row r="7748" spans="1:12" x14ac:dyDescent="0.25">
      <c r="A7748">
        <f t="shared" si="361"/>
        <v>7746</v>
      </c>
      <c r="B7748">
        <v>80.099999999999994</v>
      </c>
      <c r="C7748" s="2">
        <v>134.72850004389045</v>
      </c>
      <c r="D7748" s="45">
        <f>'Gen GROHW demand'!M7750</f>
        <v>53.88592775526169</v>
      </c>
      <c r="E7748" s="2">
        <v>177.91232469279154</v>
      </c>
      <c r="F7748" s="24">
        <v>0.50566912276899734</v>
      </c>
      <c r="H7748">
        <f t="shared" si="362"/>
        <v>7746</v>
      </c>
      <c r="I7748">
        <v>51.32</v>
      </c>
      <c r="J7748" s="2">
        <v>134.72850004389045</v>
      </c>
      <c r="K7748" s="24">
        <f t="shared" ref="K7748:K7811" si="363">1*(4+2*SIN(-0.5*PI()+PI()/6*H7748))</f>
        <v>6</v>
      </c>
      <c r="L7748" s="2">
        <v>177.91232469279154</v>
      </c>
    </row>
    <row r="7749" spans="1:12" x14ac:dyDescent="0.25">
      <c r="A7749">
        <f t="shared" ref="A7749:A7812" si="364">A7748+1</f>
        <v>7747</v>
      </c>
      <c r="B7749">
        <v>76.09</v>
      </c>
      <c r="C7749" s="2">
        <v>155.61156663569662</v>
      </c>
      <c r="D7749" s="45">
        <f>'Gen GROHW demand'!M7751</f>
        <v>49.367961145282791</v>
      </c>
      <c r="E7749" s="2">
        <v>211.60138843825365</v>
      </c>
      <c r="F7749" s="24">
        <v>0.5067897549058239</v>
      </c>
      <c r="H7749">
        <f t="shared" ref="H7749:H7812" si="365">H7748+1</f>
        <v>7747</v>
      </c>
      <c r="I7749">
        <v>56</v>
      </c>
      <c r="J7749" s="2">
        <v>155.61156663569662</v>
      </c>
      <c r="K7749" s="24">
        <f t="shared" si="363"/>
        <v>5.7320508075693004</v>
      </c>
      <c r="L7749" s="2">
        <v>211.60138843825365</v>
      </c>
    </row>
    <row r="7750" spans="1:12" x14ac:dyDescent="0.25">
      <c r="A7750">
        <f t="shared" si="364"/>
        <v>7748</v>
      </c>
      <c r="B7750">
        <v>71.53</v>
      </c>
      <c r="C7750" s="2">
        <v>147.70027962655638</v>
      </c>
      <c r="D7750" s="45">
        <f>'Gen GROHW demand'!M7752</f>
        <v>37.911060374758151</v>
      </c>
      <c r="E7750" s="2">
        <v>202.78443823447603</v>
      </c>
      <c r="F7750" s="24">
        <v>0.5071678935099988</v>
      </c>
      <c r="H7750">
        <f t="shared" si="365"/>
        <v>7748</v>
      </c>
      <c r="I7750">
        <v>41.71</v>
      </c>
      <c r="J7750" s="2">
        <v>147.70027962655638</v>
      </c>
      <c r="K7750" s="24">
        <f t="shared" si="363"/>
        <v>5.0000000000009006</v>
      </c>
      <c r="L7750" s="2">
        <v>202.78443823447603</v>
      </c>
    </row>
    <row r="7751" spans="1:12" x14ac:dyDescent="0.25">
      <c r="A7751">
        <f t="shared" si="364"/>
        <v>7749</v>
      </c>
      <c r="B7751">
        <v>58.97</v>
      </c>
      <c r="C7751" s="2">
        <v>119.67382660051045</v>
      </c>
      <c r="D7751" s="45">
        <f>'Gen GROHW demand'!M7753</f>
        <v>35.122031406392964</v>
      </c>
      <c r="E7751" s="2">
        <v>218.38220003143078</v>
      </c>
      <c r="F7751" s="24">
        <v>0.51335797058959687</v>
      </c>
      <c r="H7751">
        <f t="shared" si="365"/>
        <v>7749</v>
      </c>
      <c r="I7751">
        <v>44.99</v>
      </c>
      <c r="J7751" s="2">
        <v>119.67382660051045</v>
      </c>
      <c r="K7751" s="24">
        <f t="shared" si="363"/>
        <v>4.0000000000012328</v>
      </c>
      <c r="L7751" s="2">
        <v>218.38220003143078</v>
      </c>
    </row>
    <row r="7752" spans="1:12" x14ac:dyDescent="0.25">
      <c r="A7752">
        <f t="shared" si="364"/>
        <v>7750</v>
      </c>
      <c r="B7752">
        <v>46.95</v>
      </c>
      <c r="C7752" s="2">
        <v>102.10027139093543</v>
      </c>
      <c r="D7752" s="45">
        <f>'Gen GROHW demand'!M7754</f>
        <v>72.342411181896793</v>
      </c>
      <c r="E7752" s="2">
        <v>198.00466763502158</v>
      </c>
      <c r="F7752" s="24">
        <v>0.52037145895161152</v>
      </c>
      <c r="H7752">
        <f t="shared" si="365"/>
        <v>7750</v>
      </c>
      <c r="I7752">
        <v>53.4</v>
      </c>
      <c r="J7752" s="2">
        <v>102.10027139093543</v>
      </c>
      <c r="K7752" s="24">
        <f t="shared" si="363"/>
        <v>3.000000000001235</v>
      </c>
      <c r="L7752" s="2">
        <v>198.00466763502158</v>
      </c>
    </row>
    <row r="7753" spans="1:12" x14ac:dyDescent="0.25">
      <c r="A7753">
        <f t="shared" si="364"/>
        <v>7751</v>
      </c>
      <c r="B7753">
        <v>40.630000000000003</v>
      </c>
      <c r="C7753" s="2">
        <v>87.849326820250468</v>
      </c>
      <c r="D7753" s="45">
        <f>'Gen GROHW demand'!M7755</f>
        <v>97.936301050309297</v>
      </c>
      <c r="E7753" s="2">
        <v>146.96715438170258</v>
      </c>
      <c r="F7753" s="24">
        <v>0.52257068088121605</v>
      </c>
      <c r="H7753">
        <f t="shared" si="365"/>
        <v>7751</v>
      </c>
      <c r="I7753">
        <v>38</v>
      </c>
      <c r="J7753" s="2">
        <v>87.849326820250468</v>
      </c>
      <c r="K7753" s="24">
        <f t="shared" si="363"/>
        <v>2.2679491924319324</v>
      </c>
      <c r="L7753" s="2">
        <v>146.96715438170258</v>
      </c>
    </row>
    <row r="7754" spans="1:12" x14ac:dyDescent="0.25">
      <c r="A7754">
        <f t="shared" si="364"/>
        <v>7752</v>
      </c>
      <c r="B7754">
        <v>38.03</v>
      </c>
      <c r="C7754" s="2">
        <v>39.371478352333241</v>
      </c>
      <c r="D7754" s="45">
        <f>'Gen GROHW demand'!M7756</f>
        <v>97.732106393411215</v>
      </c>
      <c r="E7754" s="2">
        <v>123.06859818541471</v>
      </c>
      <c r="F7754" s="24">
        <v>0.52253054854777148</v>
      </c>
      <c r="H7754">
        <f t="shared" si="365"/>
        <v>7752</v>
      </c>
      <c r="I7754">
        <v>34.94</v>
      </c>
      <c r="J7754" s="2">
        <v>39.371478352333241</v>
      </c>
      <c r="K7754" s="24">
        <f t="shared" si="363"/>
        <v>2</v>
      </c>
      <c r="L7754" s="2">
        <v>123.06859818541471</v>
      </c>
    </row>
    <row r="7755" spans="1:12" x14ac:dyDescent="0.25">
      <c r="A7755">
        <f t="shared" si="364"/>
        <v>7753</v>
      </c>
      <c r="B7755">
        <v>35.5</v>
      </c>
      <c r="C7755" s="2">
        <v>33.178102726160262</v>
      </c>
      <c r="D7755" s="45">
        <f>'Gen GROHW demand'!M7757</f>
        <v>307.61518794218108</v>
      </c>
      <c r="E7755" s="2">
        <v>150.95113125387505</v>
      </c>
      <c r="F7755" s="24">
        <v>0.51977511475409832</v>
      </c>
      <c r="H7755">
        <f t="shared" si="365"/>
        <v>7753</v>
      </c>
      <c r="I7755">
        <v>31.44</v>
      </c>
      <c r="J7755" s="2">
        <v>33.178102726160262</v>
      </c>
      <c r="K7755" s="24">
        <f t="shared" si="363"/>
        <v>2.2679491924305748</v>
      </c>
      <c r="L7755" s="2">
        <v>150.95113125387505</v>
      </c>
    </row>
    <row r="7756" spans="1:12" x14ac:dyDescent="0.25">
      <c r="A7756">
        <f t="shared" si="364"/>
        <v>7754</v>
      </c>
      <c r="B7756">
        <v>33.4</v>
      </c>
      <c r="C7756" s="2">
        <v>31.692747735831666</v>
      </c>
      <c r="D7756" s="45">
        <f>'Gen GROHW demand'!M7758</f>
        <v>87.157890477837938</v>
      </c>
      <c r="E7756" s="2">
        <v>112.00094741263463</v>
      </c>
      <c r="F7756" s="24">
        <v>0.51895883495819306</v>
      </c>
      <c r="H7756">
        <f t="shared" si="365"/>
        <v>7754</v>
      </c>
      <c r="I7756">
        <v>32.56</v>
      </c>
      <c r="J7756" s="2">
        <v>31.692747735831666</v>
      </c>
      <c r="K7756" s="24">
        <f t="shared" si="363"/>
        <v>2.9999999999988836</v>
      </c>
      <c r="L7756" s="2">
        <v>112.00094741263463</v>
      </c>
    </row>
    <row r="7757" spans="1:12" x14ac:dyDescent="0.25">
      <c r="A7757">
        <f t="shared" si="364"/>
        <v>7755</v>
      </c>
      <c r="B7757">
        <v>33.700000000000003</v>
      </c>
      <c r="C7757" s="2">
        <v>30.264369111014691</v>
      </c>
      <c r="D7757" s="45">
        <f>'Gen GROHW demand'!M7759</f>
        <v>101.51628867168965</v>
      </c>
      <c r="E7757" s="2">
        <v>124.935941782081</v>
      </c>
      <c r="F7757" s="24">
        <v>0.51788963273371491</v>
      </c>
      <c r="H7757">
        <f t="shared" si="365"/>
        <v>7755</v>
      </c>
      <c r="I7757">
        <v>31.28</v>
      </c>
      <c r="J7757" s="2">
        <v>30.264369111014691</v>
      </c>
      <c r="K7757" s="24">
        <f t="shared" si="363"/>
        <v>3.9999999999985181</v>
      </c>
      <c r="L7757" s="2">
        <v>124.935941782081</v>
      </c>
    </row>
    <row r="7758" spans="1:12" x14ac:dyDescent="0.25">
      <c r="A7758">
        <f t="shared" si="364"/>
        <v>7756</v>
      </c>
      <c r="B7758">
        <v>35.28</v>
      </c>
      <c r="C7758" s="2">
        <v>29.024291609147479</v>
      </c>
      <c r="D7758" s="45">
        <f>'Gen GROHW demand'!M7760</f>
        <v>77.251703700731227</v>
      </c>
      <c r="E7758" s="2">
        <v>166.74262135145167</v>
      </c>
      <c r="F7758" s="24">
        <v>0.52258286750762639</v>
      </c>
      <c r="H7758">
        <f t="shared" si="365"/>
        <v>7756</v>
      </c>
      <c r="I7758">
        <v>31.23</v>
      </c>
      <c r="J7758" s="2">
        <v>29.024291609147479</v>
      </c>
      <c r="K7758" s="24">
        <f t="shared" si="363"/>
        <v>4.9999999999985496</v>
      </c>
      <c r="L7758" s="2">
        <v>166.74262135145167</v>
      </c>
    </row>
    <row r="7759" spans="1:12" x14ac:dyDescent="0.25">
      <c r="A7759">
        <f t="shared" si="364"/>
        <v>7757</v>
      </c>
      <c r="B7759">
        <v>36.1</v>
      </c>
      <c r="C7759" s="2">
        <v>28.231472872120651</v>
      </c>
      <c r="D7759" s="45">
        <f>'Gen GROHW demand'!M7761</f>
        <v>37.312058984669932</v>
      </c>
      <c r="E7759" s="2">
        <v>215.83328837233452</v>
      </c>
      <c r="F7759" s="24">
        <v>0.52513337915161595</v>
      </c>
      <c r="H7759">
        <f t="shared" si="365"/>
        <v>7757</v>
      </c>
      <c r="I7759">
        <v>30.95</v>
      </c>
      <c r="J7759" s="2">
        <v>28.231472872120651</v>
      </c>
      <c r="K7759" s="24">
        <f t="shared" si="363"/>
        <v>5.732050807568398</v>
      </c>
      <c r="L7759" s="2">
        <v>215.83328837233452</v>
      </c>
    </row>
    <row r="7760" spans="1:12" x14ac:dyDescent="0.25">
      <c r="A7760">
        <f t="shared" si="364"/>
        <v>7758</v>
      </c>
      <c r="B7760">
        <v>38</v>
      </c>
      <c r="C7760" s="2">
        <v>28.134688266075003</v>
      </c>
      <c r="D7760" s="45">
        <f>'Gen GROHW demand'!M7762</f>
        <v>32.933569202177949</v>
      </c>
      <c r="E7760" s="2">
        <v>260.78717196770901</v>
      </c>
      <c r="F7760" s="24">
        <v>0.5245530637527398</v>
      </c>
      <c r="H7760">
        <f t="shared" si="365"/>
        <v>7758</v>
      </c>
      <c r="I7760">
        <v>30.77</v>
      </c>
      <c r="J7760" s="2">
        <v>28.134688266075003</v>
      </c>
      <c r="K7760" s="24">
        <f t="shared" si="363"/>
        <v>6</v>
      </c>
      <c r="L7760" s="2">
        <v>260.78717196770901</v>
      </c>
    </row>
    <row r="7761" spans="1:12" x14ac:dyDescent="0.25">
      <c r="A7761">
        <f t="shared" si="364"/>
        <v>7759</v>
      </c>
      <c r="B7761">
        <v>50.05</v>
      </c>
      <c r="C7761" s="2">
        <v>43.657290404643618</v>
      </c>
      <c r="D7761" s="45">
        <f>'Gen GROHW demand'!M7763</f>
        <v>31.251070925942098</v>
      </c>
      <c r="E7761" s="2">
        <v>300.8023559285362</v>
      </c>
      <c r="F7761" s="24">
        <v>0.52353480307547451</v>
      </c>
      <c r="H7761">
        <f t="shared" si="365"/>
        <v>7759</v>
      </c>
      <c r="I7761">
        <v>30.76</v>
      </c>
      <c r="J7761" s="2">
        <v>43.657290404643618</v>
      </c>
      <c r="K7761" s="24">
        <f t="shared" si="363"/>
        <v>5.73205080756955</v>
      </c>
      <c r="L7761" s="2">
        <v>300.8023559285362</v>
      </c>
    </row>
    <row r="7762" spans="1:12" x14ac:dyDescent="0.25">
      <c r="A7762">
        <f t="shared" si="364"/>
        <v>7760</v>
      </c>
      <c r="B7762">
        <v>59</v>
      </c>
      <c r="C7762" s="2">
        <v>67.797159647655505</v>
      </c>
      <c r="D7762" s="45">
        <f>'Gen GROHW demand'!M7764</f>
        <v>40.872142393849671</v>
      </c>
      <c r="E7762" s="2">
        <v>306.56192357929081</v>
      </c>
      <c r="F7762" s="24">
        <v>0.52181126127532074</v>
      </c>
      <c r="H7762">
        <f t="shared" si="365"/>
        <v>7760</v>
      </c>
      <c r="I7762">
        <v>33.630000000000003</v>
      </c>
      <c r="J7762" s="2">
        <v>67.797159647655505</v>
      </c>
      <c r="K7762" s="24">
        <f t="shared" si="363"/>
        <v>5.0000000000013323</v>
      </c>
      <c r="L7762" s="2">
        <v>306.56192357929081</v>
      </c>
    </row>
    <row r="7763" spans="1:12" x14ac:dyDescent="0.25">
      <c r="A7763">
        <f t="shared" si="364"/>
        <v>7761</v>
      </c>
      <c r="B7763">
        <v>65.099999999999994</v>
      </c>
      <c r="C7763" s="2">
        <v>48.297637128252191</v>
      </c>
      <c r="D7763" s="45">
        <f>'Gen GROHW demand'!M7765</f>
        <v>44.381981209422079</v>
      </c>
      <c r="E7763" s="2">
        <v>234.33643177706026</v>
      </c>
      <c r="F7763" s="24">
        <v>0.52194777467310938</v>
      </c>
      <c r="H7763">
        <f t="shared" si="365"/>
        <v>7761</v>
      </c>
      <c r="I7763">
        <v>44.88</v>
      </c>
      <c r="J7763" s="2">
        <v>48.297637128252191</v>
      </c>
      <c r="K7763" s="24">
        <f t="shared" si="363"/>
        <v>4.0000000000008216</v>
      </c>
      <c r="L7763" s="2">
        <v>234.33643177706026</v>
      </c>
    </row>
    <row r="7764" spans="1:12" x14ac:dyDescent="0.25">
      <c r="A7764">
        <f t="shared" si="364"/>
        <v>7762</v>
      </c>
      <c r="B7764">
        <v>64.45</v>
      </c>
      <c r="C7764" s="2">
        <v>42.645819226298642</v>
      </c>
      <c r="D7764" s="45">
        <f>'Gen GROHW demand'!M7766</f>
        <v>36.555650896920447</v>
      </c>
      <c r="E7764" s="2">
        <v>210.88112670364222</v>
      </c>
      <c r="F7764" s="24">
        <v>0.52060097702300778</v>
      </c>
      <c r="H7764">
        <f t="shared" si="365"/>
        <v>7762</v>
      </c>
      <c r="I7764">
        <v>39.94</v>
      </c>
      <c r="J7764" s="2">
        <v>42.645819226298642</v>
      </c>
      <c r="K7764" s="24">
        <f t="shared" si="363"/>
        <v>3.0000000000008784</v>
      </c>
      <c r="L7764" s="2">
        <v>210.88112670364222</v>
      </c>
    </row>
    <row r="7765" spans="1:12" x14ac:dyDescent="0.25">
      <c r="A7765">
        <f t="shared" si="364"/>
        <v>7763</v>
      </c>
      <c r="B7765">
        <v>60.07</v>
      </c>
      <c r="C7765" s="2">
        <v>46.266730215773208</v>
      </c>
      <c r="D7765" s="45">
        <f>'Gen GROHW demand'!M7767</f>
        <v>46.367420671976333</v>
      </c>
      <c r="E7765" s="2">
        <v>180.59265960119671</v>
      </c>
      <c r="F7765" s="24">
        <v>0.52145540008745073</v>
      </c>
      <c r="H7765">
        <f t="shared" si="365"/>
        <v>7763</v>
      </c>
      <c r="I7765">
        <v>42</v>
      </c>
      <c r="J7765" s="2">
        <v>46.266730215773208</v>
      </c>
      <c r="K7765" s="24">
        <f t="shared" si="363"/>
        <v>2.2679491924317263</v>
      </c>
      <c r="L7765" s="2">
        <v>180.59265960119671</v>
      </c>
    </row>
    <row r="7766" spans="1:12" x14ac:dyDescent="0.25">
      <c r="A7766">
        <f t="shared" si="364"/>
        <v>7764</v>
      </c>
      <c r="B7766">
        <v>59.27</v>
      </c>
      <c r="C7766" s="2">
        <v>47.050761922284131</v>
      </c>
      <c r="D7766" s="45">
        <f>'Gen GROHW demand'!M7768</f>
        <v>35.740201478702659</v>
      </c>
      <c r="E7766" s="2">
        <v>211.99254906069919</v>
      </c>
      <c r="F7766" s="24">
        <v>0.51975913302141108</v>
      </c>
      <c r="H7766">
        <f t="shared" si="365"/>
        <v>7764</v>
      </c>
      <c r="I7766">
        <v>41</v>
      </c>
      <c r="J7766" s="2">
        <v>47.050761922284131</v>
      </c>
      <c r="K7766" s="24">
        <f t="shared" si="363"/>
        <v>2</v>
      </c>
      <c r="L7766" s="2">
        <v>211.99254906069919</v>
      </c>
    </row>
    <row r="7767" spans="1:12" x14ac:dyDescent="0.25">
      <c r="A7767">
        <f t="shared" si="364"/>
        <v>7765</v>
      </c>
      <c r="B7767">
        <v>57.23</v>
      </c>
      <c r="C7767" s="2">
        <v>49.487121178211112</v>
      </c>
      <c r="D7767" s="45">
        <f>'Gen GROHW demand'!M7769</f>
        <v>57.467658664673586</v>
      </c>
      <c r="E7767" s="2">
        <v>150.23549825740386</v>
      </c>
      <c r="F7767" s="24">
        <v>0.52158813008382976</v>
      </c>
      <c r="H7767">
        <f t="shared" si="365"/>
        <v>7765</v>
      </c>
      <c r="I7767">
        <v>40.1</v>
      </c>
      <c r="J7767" s="2">
        <v>49.487121178211112</v>
      </c>
      <c r="K7767" s="24">
        <f t="shared" si="363"/>
        <v>2.2679491924303257</v>
      </c>
      <c r="L7767" s="2">
        <v>150.23549825740386</v>
      </c>
    </row>
    <row r="7768" spans="1:12" x14ac:dyDescent="0.25">
      <c r="A7768">
        <f t="shared" si="364"/>
        <v>7766</v>
      </c>
      <c r="B7768">
        <v>57.61</v>
      </c>
      <c r="C7768" s="2">
        <v>51.380614797709477</v>
      </c>
      <c r="D7768" s="45">
        <f>'Gen GROHW demand'!M7770</f>
        <v>51.81066073047927</v>
      </c>
      <c r="E7768" s="2">
        <v>172.14337415133565</v>
      </c>
      <c r="F7768" s="24">
        <v>0.52620143795325092</v>
      </c>
      <c r="H7768">
        <f t="shared" si="365"/>
        <v>7766</v>
      </c>
      <c r="I7768">
        <v>39.24</v>
      </c>
      <c r="J7768" s="2">
        <v>51.380614797709477</v>
      </c>
      <c r="K7768" s="24">
        <f t="shared" si="363"/>
        <v>2.9999999999992406</v>
      </c>
      <c r="L7768" s="2">
        <v>172.14337415133565</v>
      </c>
    </row>
    <row r="7769" spans="1:12" x14ac:dyDescent="0.25">
      <c r="A7769">
        <f t="shared" si="364"/>
        <v>7767</v>
      </c>
      <c r="B7769">
        <v>59.82</v>
      </c>
      <c r="C7769" s="2">
        <v>57.538739464070808</v>
      </c>
      <c r="D7769" s="45">
        <f>'Gen GROHW demand'!M7771</f>
        <v>48.980992792620768</v>
      </c>
      <c r="E7769" s="2">
        <v>170.92073503361965</v>
      </c>
      <c r="F7769" s="24">
        <v>0.52659676421456425</v>
      </c>
      <c r="H7769">
        <f t="shared" si="365"/>
        <v>7767</v>
      </c>
      <c r="I7769">
        <v>40.1</v>
      </c>
      <c r="J7769" s="2">
        <v>57.538739464070808</v>
      </c>
      <c r="K7769" s="24">
        <f t="shared" si="363"/>
        <v>3.9999999999989297</v>
      </c>
      <c r="L7769" s="2">
        <v>170.92073503361965</v>
      </c>
    </row>
    <row r="7770" spans="1:12" x14ac:dyDescent="0.25">
      <c r="A7770">
        <f t="shared" si="364"/>
        <v>7768</v>
      </c>
      <c r="B7770">
        <v>60.69</v>
      </c>
      <c r="C7770" s="2">
        <v>72.68714591854885</v>
      </c>
      <c r="D7770" s="45">
        <f>'Gen GROHW demand'!M7772</f>
        <v>34.839016930252512</v>
      </c>
      <c r="E7770" s="2">
        <v>193.43401702283836</v>
      </c>
      <c r="F7770" s="24">
        <v>0.52558998230360843</v>
      </c>
      <c r="H7770">
        <f t="shared" si="365"/>
        <v>7768</v>
      </c>
      <c r="I7770">
        <v>36.97</v>
      </c>
      <c r="J7770" s="2">
        <v>72.68714591854885</v>
      </c>
      <c r="K7770" s="24">
        <f t="shared" si="363"/>
        <v>4.9999999999989058</v>
      </c>
      <c r="L7770" s="2">
        <v>193.43401702283836</v>
      </c>
    </row>
    <row r="7771" spans="1:12" x14ac:dyDescent="0.25">
      <c r="A7771">
        <f t="shared" si="364"/>
        <v>7769</v>
      </c>
      <c r="B7771">
        <v>62.64</v>
      </c>
      <c r="C7771" s="2">
        <v>101.00708145605975</v>
      </c>
      <c r="D7771" s="45">
        <f>'Gen GROHW demand'!M7773</f>
        <v>55.833642466958182</v>
      </c>
      <c r="E7771" s="2">
        <v>211.65757799217107</v>
      </c>
      <c r="F7771" s="24">
        <v>0.51953022312991526</v>
      </c>
      <c r="H7771">
        <f t="shared" si="365"/>
        <v>7769</v>
      </c>
      <c r="I7771">
        <v>45.7</v>
      </c>
      <c r="J7771" s="2">
        <v>101.00708145605975</v>
      </c>
      <c r="K7771" s="24">
        <f t="shared" si="363"/>
        <v>5.7320508075681493</v>
      </c>
      <c r="L7771" s="2">
        <v>211.65757799217107</v>
      </c>
    </row>
    <row r="7772" spans="1:12" x14ac:dyDescent="0.25">
      <c r="A7772">
        <f t="shared" si="364"/>
        <v>7770</v>
      </c>
      <c r="B7772">
        <v>71.05</v>
      </c>
      <c r="C7772" s="2">
        <v>155.65386031937578</v>
      </c>
      <c r="D7772" s="45">
        <f>'Gen GROHW demand'!M7774</f>
        <v>45.386775593304023</v>
      </c>
      <c r="E7772" s="2">
        <v>228.48748445740634</v>
      </c>
      <c r="F7772" s="24">
        <v>0.51449095389882527</v>
      </c>
      <c r="H7772">
        <f t="shared" si="365"/>
        <v>7770</v>
      </c>
      <c r="I7772">
        <v>47.07</v>
      </c>
      <c r="J7772" s="2">
        <v>155.65386031937578</v>
      </c>
      <c r="K7772" s="24">
        <f t="shared" si="363"/>
        <v>6</v>
      </c>
      <c r="L7772" s="2">
        <v>228.48748445740634</v>
      </c>
    </row>
    <row r="7773" spans="1:12" x14ac:dyDescent="0.25">
      <c r="A7773">
        <f t="shared" si="364"/>
        <v>7771</v>
      </c>
      <c r="B7773">
        <v>61.06</v>
      </c>
      <c r="C7773" s="2">
        <v>164.07453284843373</v>
      </c>
      <c r="D7773" s="45">
        <f>'Gen GROHW demand'!M7775</f>
        <v>243.21643880966252</v>
      </c>
      <c r="E7773" s="2">
        <v>210.9447253961946</v>
      </c>
      <c r="F7773" s="24">
        <v>0.51321410793241773</v>
      </c>
      <c r="H7773">
        <f t="shared" si="365"/>
        <v>7771</v>
      </c>
      <c r="I7773">
        <v>63.63</v>
      </c>
      <c r="J7773" s="2">
        <v>164.07453284843373</v>
      </c>
      <c r="K7773" s="24">
        <f t="shared" si="363"/>
        <v>5.7320508075693439</v>
      </c>
      <c r="L7773" s="2">
        <v>210.9447253961946</v>
      </c>
    </row>
    <row r="7774" spans="1:12" x14ac:dyDescent="0.25">
      <c r="A7774">
        <f t="shared" si="364"/>
        <v>7772</v>
      </c>
      <c r="B7774">
        <v>50.1</v>
      </c>
      <c r="C7774" s="2">
        <v>133.44136056242624</v>
      </c>
      <c r="D7774" s="45">
        <f>'Gen GROHW demand'!M7776</f>
        <v>25.953367432311538</v>
      </c>
      <c r="E7774" s="2">
        <v>241.26348964598429</v>
      </c>
      <c r="F7774" s="24">
        <v>0.51349765203099318</v>
      </c>
      <c r="H7774">
        <f t="shared" si="365"/>
        <v>7772</v>
      </c>
      <c r="I7774">
        <v>52.16</v>
      </c>
      <c r="J7774" s="2">
        <v>133.44136056242624</v>
      </c>
      <c r="K7774" s="24">
        <f t="shared" si="363"/>
        <v>5.0000000000009752</v>
      </c>
      <c r="L7774" s="2">
        <v>241.26348964598429</v>
      </c>
    </row>
    <row r="7775" spans="1:12" x14ac:dyDescent="0.25">
      <c r="A7775">
        <f t="shared" si="364"/>
        <v>7773</v>
      </c>
      <c r="B7775">
        <v>48.66</v>
      </c>
      <c r="C7775" s="2">
        <v>119.19046728053131</v>
      </c>
      <c r="D7775" s="45">
        <f>'Gen GROHW demand'!M7777</f>
        <v>35.103766842724468</v>
      </c>
      <c r="E7775" s="2">
        <v>251.11153233183859</v>
      </c>
      <c r="F7775" s="24">
        <v>0.51288133325491803</v>
      </c>
      <c r="H7775">
        <f t="shared" si="365"/>
        <v>7773</v>
      </c>
      <c r="I7775">
        <v>40</v>
      </c>
      <c r="J7775" s="2">
        <v>119.19046728053131</v>
      </c>
      <c r="K7775" s="24">
        <f t="shared" si="363"/>
        <v>4.0000000000013189</v>
      </c>
      <c r="L7775" s="2">
        <v>251.11153233183859</v>
      </c>
    </row>
    <row r="7776" spans="1:12" x14ac:dyDescent="0.25">
      <c r="A7776">
        <f t="shared" si="364"/>
        <v>7774</v>
      </c>
      <c r="B7776">
        <v>41.62</v>
      </c>
      <c r="C7776" s="2">
        <v>106.32120257453695</v>
      </c>
      <c r="D7776" s="45">
        <f>'Gen GROHW demand'!M7778</f>
        <v>77.493431792989952</v>
      </c>
      <c r="E7776" s="2">
        <v>199.83307539405837</v>
      </c>
      <c r="F7776" s="24">
        <v>0.51688925209008052</v>
      </c>
      <c r="H7776">
        <f t="shared" si="365"/>
        <v>7774</v>
      </c>
      <c r="I7776">
        <v>35.75</v>
      </c>
      <c r="J7776" s="2">
        <v>106.32120257453695</v>
      </c>
      <c r="K7776" s="24">
        <f t="shared" si="363"/>
        <v>3.0000000000013096</v>
      </c>
      <c r="L7776" s="2">
        <v>199.83307539405837</v>
      </c>
    </row>
    <row r="7777" spans="1:12" x14ac:dyDescent="0.25">
      <c r="A7777">
        <f t="shared" si="364"/>
        <v>7775</v>
      </c>
      <c r="B7777">
        <v>35.4</v>
      </c>
      <c r="C7777" s="2">
        <v>75.30969584062413</v>
      </c>
      <c r="D7777" s="45">
        <f>'Gen GROHW demand'!M7779</f>
        <v>101.84644759149948</v>
      </c>
      <c r="E7777" s="2">
        <v>207.62424052879868</v>
      </c>
      <c r="F7777" s="24">
        <v>0.51986401251466563</v>
      </c>
      <c r="H7777">
        <f t="shared" si="365"/>
        <v>7775</v>
      </c>
      <c r="I7777">
        <v>35.39</v>
      </c>
      <c r="J7777" s="2">
        <v>75.30969584062413</v>
      </c>
      <c r="K7777" s="24">
        <f t="shared" si="363"/>
        <v>2.2679491924315207</v>
      </c>
      <c r="L7777" s="2">
        <v>207.62424052879868</v>
      </c>
    </row>
    <row r="7778" spans="1:12" x14ac:dyDescent="0.25">
      <c r="A7778">
        <f t="shared" si="364"/>
        <v>7776</v>
      </c>
      <c r="B7778">
        <v>36.6</v>
      </c>
      <c r="C7778" s="2">
        <v>38.795459786117021</v>
      </c>
      <c r="D7778" s="45">
        <f>'Gen GROHW demand'!M7780</f>
        <v>262.930845328077</v>
      </c>
      <c r="E7778" s="2">
        <v>168.35343439719429</v>
      </c>
      <c r="F7778" s="24">
        <v>0.52195855346618913</v>
      </c>
      <c r="H7778">
        <f t="shared" si="365"/>
        <v>7776</v>
      </c>
      <c r="I7778">
        <v>34.86</v>
      </c>
      <c r="J7778" s="2">
        <v>38.795459786117021</v>
      </c>
      <c r="K7778" s="24">
        <f t="shared" si="363"/>
        <v>2</v>
      </c>
      <c r="L7778" s="2">
        <v>168.35343439719429</v>
      </c>
    </row>
    <row r="7779" spans="1:12" x14ac:dyDescent="0.25">
      <c r="A7779">
        <f t="shared" si="364"/>
        <v>7777</v>
      </c>
      <c r="B7779">
        <v>35</v>
      </c>
      <c r="C7779" s="2">
        <v>34.921983718910504</v>
      </c>
      <c r="D7779" s="45">
        <f>'Gen GROHW demand'!M7781</f>
        <v>27.029555011528295</v>
      </c>
      <c r="E7779" s="2">
        <v>175.1262036397535</v>
      </c>
      <c r="F7779" s="24">
        <v>0.51622956661097275</v>
      </c>
      <c r="H7779">
        <f t="shared" si="365"/>
        <v>7777</v>
      </c>
      <c r="I7779">
        <v>31.99</v>
      </c>
      <c r="J7779" s="2">
        <v>34.921983718910504</v>
      </c>
      <c r="K7779" s="24">
        <f t="shared" si="363"/>
        <v>2.2679491924305317</v>
      </c>
      <c r="L7779" s="2">
        <v>175.1262036397535</v>
      </c>
    </row>
    <row r="7780" spans="1:12" x14ac:dyDescent="0.25">
      <c r="A7780">
        <f t="shared" si="364"/>
        <v>7778</v>
      </c>
      <c r="B7780">
        <v>35</v>
      </c>
      <c r="C7780" s="2">
        <v>33.10792552216575</v>
      </c>
      <c r="D7780" s="45">
        <f>'Gen GROHW demand'!M7782</f>
        <v>40.840531264975539</v>
      </c>
      <c r="E7780" s="2">
        <v>146.34523575539873</v>
      </c>
      <c r="F7780" s="24">
        <v>0.50362712371696683</v>
      </c>
      <c r="H7780">
        <f t="shared" si="365"/>
        <v>7778</v>
      </c>
      <c r="I7780">
        <v>31.93</v>
      </c>
      <c r="J7780" s="2">
        <v>33.10792552216575</v>
      </c>
      <c r="K7780" s="24">
        <f t="shared" si="363"/>
        <v>2.999999999998809</v>
      </c>
      <c r="L7780" s="2">
        <v>146.34523575539873</v>
      </c>
    </row>
    <row r="7781" spans="1:12" x14ac:dyDescent="0.25">
      <c r="A7781">
        <f t="shared" si="364"/>
        <v>7779</v>
      </c>
      <c r="B7781">
        <v>35.86</v>
      </c>
      <c r="C7781" s="2">
        <v>31.276716923725523</v>
      </c>
      <c r="D7781" s="45">
        <f>'Gen GROHW demand'!M7783</f>
        <v>87.181911020324137</v>
      </c>
      <c r="E7781" s="2">
        <v>151.75872938624914</v>
      </c>
      <c r="F7781" s="24">
        <v>0.49879052413596109</v>
      </c>
      <c r="H7781">
        <f t="shared" si="365"/>
        <v>7779</v>
      </c>
      <c r="I7781">
        <v>25.37</v>
      </c>
      <c r="J7781" s="2">
        <v>31.276716923725523</v>
      </c>
      <c r="K7781" s="24">
        <f t="shared" si="363"/>
        <v>3.9999999999984319</v>
      </c>
      <c r="L7781" s="2">
        <v>151.75872938624914</v>
      </c>
    </row>
    <row r="7782" spans="1:12" x14ac:dyDescent="0.25">
      <c r="A7782">
        <f t="shared" si="364"/>
        <v>7780</v>
      </c>
      <c r="B7782">
        <v>33.5</v>
      </c>
      <c r="C7782" s="2">
        <v>29.816606632073672</v>
      </c>
      <c r="D7782" s="45">
        <f>'Gen GROHW demand'!M7784</f>
        <v>99.411087021384944</v>
      </c>
      <c r="E7782" s="2">
        <v>169.88259770305152</v>
      </c>
      <c r="F7782" s="24">
        <v>0.49943614144935777</v>
      </c>
      <c r="H7782">
        <f t="shared" si="365"/>
        <v>7780</v>
      </c>
      <c r="I7782">
        <v>31.16</v>
      </c>
      <c r="J7782" s="2">
        <v>29.816606632073672</v>
      </c>
      <c r="K7782" s="24">
        <f t="shared" si="363"/>
        <v>4.9999999999992628</v>
      </c>
      <c r="L7782" s="2">
        <v>169.88259770305152</v>
      </c>
    </row>
    <row r="7783" spans="1:12" x14ac:dyDescent="0.25">
      <c r="A7783">
        <f t="shared" si="364"/>
        <v>7781</v>
      </c>
      <c r="B7783">
        <v>36.21</v>
      </c>
      <c r="C7783" s="2">
        <v>29.003513930968843</v>
      </c>
      <c r="D7783" s="45">
        <f>'Gen GROHW demand'!M7785</f>
        <v>91.771379446939065</v>
      </c>
      <c r="E7783" s="2">
        <v>192.91121796165973</v>
      </c>
      <c r="F7783" s="24">
        <v>0.50551425586411436</v>
      </c>
      <c r="H7783">
        <f t="shared" si="365"/>
        <v>7781</v>
      </c>
      <c r="I7783">
        <v>23.99</v>
      </c>
      <c r="J7783" s="2">
        <v>29.003513930968843</v>
      </c>
      <c r="K7783" s="24">
        <f t="shared" si="363"/>
        <v>5.7320508075683545</v>
      </c>
      <c r="L7783" s="2">
        <v>192.91121796165973</v>
      </c>
    </row>
    <row r="7784" spans="1:12" x14ac:dyDescent="0.25">
      <c r="A7784">
        <f t="shared" si="364"/>
        <v>7782</v>
      </c>
      <c r="B7784">
        <v>38.57</v>
      </c>
      <c r="C7784" s="2">
        <v>28.943027543262552</v>
      </c>
      <c r="D7784" s="45">
        <f>'Gen GROHW demand'!M7786</f>
        <v>54.13085398956521</v>
      </c>
      <c r="E7784" s="2">
        <v>258.35263437718919</v>
      </c>
      <c r="F7784" s="24">
        <v>0.51262568634042482</v>
      </c>
      <c r="H7784">
        <f t="shared" si="365"/>
        <v>7782</v>
      </c>
      <c r="I7784">
        <v>13.64</v>
      </c>
      <c r="J7784" s="2">
        <v>28.943027543262552</v>
      </c>
      <c r="K7784" s="24">
        <f t="shared" si="363"/>
        <v>6</v>
      </c>
      <c r="L7784" s="2">
        <v>258.35263437718919</v>
      </c>
    </row>
    <row r="7785" spans="1:12" x14ac:dyDescent="0.25">
      <c r="A7785">
        <f t="shared" si="364"/>
        <v>7783</v>
      </c>
      <c r="B7785">
        <v>43.51</v>
      </c>
      <c r="C7785" s="2">
        <v>43.640489879268308</v>
      </c>
      <c r="D7785" s="45">
        <f>'Gen GROHW demand'!M7787</f>
        <v>23.364436119211021</v>
      </c>
      <c r="E7785" s="2">
        <v>308.17946553128627</v>
      </c>
      <c r="F7785" s="24">
        <v>0.51612424736578033</v>
      </c>
      <c r="H7785">
        <f t="shared" si="365"/>
        <v>7783</v>
      </c>
      <c r="I7785">
        <v>14.9</v>
      </c>
      <c r="J7785" s="2">
        <v>43.640489879268308</v>
      </c>
      <c r="K7785" s="24">
        <f t="shared" si="363"/>
        <v>5.7320508075695926</v>
      </c>
      <c r="L7785" s="2">
        <v>308.17946553128627</v>
      </c>
    </row>
    <row r="7786" spans="1:12" x14ac:dyDescent="0.25">
      <c r="A7786">
        <f t="shared" si="364"/>
        <v>7784</v>
      </c>
      <c r="B7786">
        <v>55.44</v>
      </c>
      <c r="C7786" s="2">
        <v>66.718637848203883</v>
      </c>
      <c r="D7786" s="45">
        <f>'Gen GROHW demand'!M7788</f>
        <v>57.181906872907959</v>
      </c>
      <c r="E7786" s="2">
        <v>249.74660021979096</v>
      </c>
      <c r="F7786" s="24">
        <v>0.51477268304736612</v>
      </c>
      <c r="H7786">
        <f t="shared" si="365"/>
        <v>7784</v>
      </c>
      <c r="I7786">
        <v>24.91</v>
      </c>
      <c r="J7786" s="2">
        <v>66.718637848203883</v>
      </c>
      <c r="K7786" s="24">
        <f t="shared" si="363"/>
        <v>5.0000000000014069</v>
      </c>
      <c r="L7786" s="2">
        <v>249.74660021979096</v>
      </c>
    </row>
    <row r="7787" spans="1:12" x14ac:dyDescent="0.25">
      <c r="A7787">
        <f t="shared" si="364"/>
        <v>7785</v>
      </c>
      <c r="B7787">
        <v>51.72</v>
      </c>
      <c r="C7787" s="2">
        <v>48.682353120478481</v>
      </c>
      <c r="D7787" s="45">
        <f>'Gen GROHW demand'!M7789</f>
        <v>39.463724968805096</v>
      </c>
      <c r="E7787" s="2">
        <v>272.92435747127115</v>
      </c>
      <c r="F7787" s="24">
        <v>0.51080822313860941</v>
      </c>
      <c r="H7787">
        <f t="shared" si="365"/>
        <v>7785</v>
      </c>
      <c r="I7787">
        <v>25.9</v>
      </c>
      <c r="J7787" s="2">
        <v>48.682353120478481</v>
      </c>
      <c r="K7787" s="24">
        <f t="shared" si="363"/>
        <v>4.0000000000009077</v>
      </c>
      <c r="L7787" s="2">
        <v>272.92435747127115</v>
      </c>
    </row>
    <row r="7788" spans="1:12" x14ac:dyDescent="0.25">
      <c r="A7788">
        <f t="shared" si="364"/>
        <v>7786</v>
      </c>
      <c r="B7788">
        <v>54.29</v>
      </c>
      <c r="C7788" s="2">
        <v>42.842123714664659</v>
      </c>
      <c r="D7788" s="45">
        <f>'Gen GROHW demand'!M7790</f>
        <v>65.354561396291416</v>
      </c>
      <c r="E7788" s="2">
        <v>215.95523909281312</v>
      </c>
      <c r="F7788" s="24">
        <v>0.50652418876814342</v>
      </c>
      <c r="H7788">
        <f t="shared" si="365"/>
        <v>7786</v>
      </c>
      <c r="I7788">
        <v>23.55</v>
      </c>
      <c r="J7788" s="2">
        <v>42.842123714664659</v>
      </c>
      <c r="K7788" s="24">
        <f t="shared" si="363"/>
        <v>3.000000000000953</v>
      </c>
      <c r="L7788" s="2">
        <v>215.95523909281312</v>
      </c>
    </row>
    <row r="7789" spans="1:12" x14ac:dyDescent="0.25">
      <c r="A7789">
        <f t="shared" si="364"/>
        <v>7787</v>
      </c>
      <c r="B7789">
        <v>57.24</v>
      </c>
      <c r="C7789" s="2">
        <v>47.423726318268102</v>
      </c>
      <c r="D7789" s="45">
        <f>'Gen GROHW demand'!M7791</f>
        <v>102.81604038914645</v>
      </c>
      <c r="E7789" s="2">
        <v>212.54411178726431</v>
      </c>
      <c r="F7789" s="24">
        <v>0.50702166410183624</v>
      </c>
      <c r="H7789">
        <f t="shared" si="365"/>
        <v>7787</v>
      </c>
      <c r="I7789">
        <v>32.31</v>
      </c>
      <c r="J7789" s="2">
        <v>47.423726318268102</v>
      </c>
      <c r="K7789" s="24">
        <f t="shared" si="363"/>
        <v>2.2679491924317698</v>
      </c>
      <c r="L7789" s="2">
        <v>212.54411178726431</v>
      </c>
    </row>
    <row r="7790" spans="1:12" x14ac:dyDescent="0.25">
      <c r="A7790">
        <f t="shared" si="364"/>
        <v>7788</v>
      </c>
      <c r="B7790">
        <v>57.39</v>
      </c>
      <c r="C7790" s="2">
        <v>49.983344965974005</v>
      </c>
      <c r="D7790" s="45">
        <f>'Gen GROHW demand'!M7792</f>
        <v>83.90739499536194</v>
      </c>
      <c r="E7790" s="2">
        <v>204.09061556662715</v>
      </c>
      <c r="F7790" s="24">
        <v>0.51048171160785127</v>
      </c>
      <c r="H7790">
        <f t="shared" si="365"/>
        <v>7788</v>
      </c>
      <c r="I7790">
        <v>33.590000000000003</v>
      </c>
      <c r="J7790" s="2">
        <v>49.983344965974005</v>
      </c>
      <c r="K7790" s="24">
        <f t="shared" si="363"/>
        <v>2</v>
      </c>
      <c r="L7790" s="2">
        <v>204.09061556662715</v>
      </c>
    </row>
    <row r="7791" spans="1:12" x14ac:dyDescent="0.25">
      <c r="A7791">
        <f t="shared" si="364"/>
        <v>7789</v>
      </c>
      <c r="B7791">
        <v>53.33</v>
      </c>
      <c r="C7791" s="2">
        <v>51.661119966177495</v>
      </c>
      <c r="D7791" s="45">
        <f>'Gen GROHW demand'!M7793</f>
        <v>46.897366067903192</v>
      </c>
      <c r="E7791" s="2">
        <v>215.52814231349694</v>
      </c>
      <c r="F7791" s="24">
        <v>0.50999561245341996</v>
      </c>
      <c r="H7791">
        <f t="shared" si="365"/>
        <v>7789</v>
      </c>
      <c r="I7791">
        <v>33.549999999999997</v>
      </c>
      <c r="J7791" s="2">
        <v>51.661119966177495</v>
      </c>
      <c r="K7791" s="24">
        <f t="shared" si="363"/>
        <v>2.2679491924307378</v>
      </c>
      <c r="L7791" s="2">
        <v>215.52814231349694</v>
      </c>
    </row>
    <row r="7792" spans="1:12" x14ac:dyDescent="0.25">
      <c r="A7792">
        <f t="shared" si="364"/>
        <v>7790</v>
      </c>
      <c r="B7792">
        <v>56.92</v>
      </c>
      <c r="C7792" s="2">
        <v>52.609809189122068</v>
      </c>
      <c r="D7792" s="45">
        <f>'Gen GROHW demand'!M7794</f>
        <v>39.26657602749718</v>
      </c>
      <c r="E7792" s="2">
        <v>174.68328313484031</v>
      </c>
      <c r="F7792" s="24">
        <v>0.51272895187712275</v>
      </c>
      <c r="H7792">
        <f t="shared" si="365"/>
        <v>7790</v>
      </c>
      <c r="I7792">
        <v>43.53</v>
      </c>
      <c r="J7792" s="2">
        <v>52.609809189122068</v>
      </c>
      <c r="K7792" s="24">
        <f t="shared" si="363"/>
        <v>2.9999999999991656</v>
      </c>
      <c r="L7792" s="2">
        <v>174.68328313484031</v>
      </c>
    </row>
    <row r="7793" spans="1:12" x14ac:dyDescent="0.25">
      <c r="A7793">
        <f t="shared" si="364"/>
        <v>7791</v>
      </c>
      <c r="B7793">
        <v>56.22</v>
      </c>
      <c r="C7793" s="2">
        <v>58.041557901202928</v>
      </c>
      <c r="D7793" s="45">
        <f>'Gen GROHW demand'!M7795</f>
        <v>46.522275737018106</v>
      </c>
      <c r="E7793" s="2">
        <v>174.52525198570987</v>
      </c>
      <c r="F7793" s="24">
        <v>0.50884672654571506</v>
      </c>
      <c r="H7793">
        <f t="shared" si="365"/>
        <v>7791</v>
      </c>
      <c r="I7793">
        <v>44.09</v>
      </c>
      <c r="J7793" s="2">
        <v>58.041557901202928</v>
      </c>
      <c r="K7793" s="24">
        <f t="shared" si="363"/>
        <v>3.9999999999988436</v>
      </c>
      <c r="L7793" s="2">
        <v>174.52525198570987</v>
      </c>
    </row>
    <row r="7794" spans="1:12" x14ac:dyDescent="0.25">
      <c r="A7794">
        <f t="shared" si="364"/>
        <v>7792</v>
      </c>
      <c r="B7794">
        <v>56.51</v>
      </c>
      <c r="C7794" s="2">
        <v>73.379564666810808</v>
      </c>
      <c r="D7794" s="45">
        <f>'Gen GROHW demand'!M7796</f>
        <v>49.23349663532661</v>
      </c>
      <c r="E7794" s="2">
        <v>197.88789494577955</v>
      </c>
      <c r="F7794" s="24">
        <v>0.50716112490633125</v>
      </c>
      <c r="H7794">
        <f t="shared" si="365"/>
        <v>7792</v>
      </c>
      <c r="I7794">
        <v>35.32</v>
      </c>
      <c r="J7794" s="2">
        <v>73.379564666810808</v>
      </c>
      <c r="K7794" s="24">
        <f t="shared" si="363"/>
        <v>4.9999999999988312</v>
      </c>
      <c r="L7794" s="2">
        <v>197.88789494577955</v>
      </c>
    </row>
    <row r="7795" spans="1:12" x14ac:dyDescent="0.25">
      <c r="A7795">
        <f t="shared" si="364"/>
        <v>7793</v>
      </c>
      <c r="B7795">
        <v>58.7</v>
      </c>
      <c r="C7795" s="2">
        <v>105.27007078109361</v>
      </c>
      <c r="D7795" s="45">
        <f>'Gen GROHW demand'!M7797</f>
        <v>48.429824722415574</v>
      </c>
      <c r="E7795" s="2">
        <v>214.05449300334098</v>
      </c>
      <c r="F7795" s="24">
        <v>0.50530119574973209</v>
      </c>
      <c r="H7795">
        <f t="shared" si="365"/>
        <v>7793</v>
      </c>
      <c r="I7795">
        <v>32.700000000000003</v>
      </c>
      <c r="J7795" s="2">
        <v>105.27007078109361</v>
      </c>
      <c r="K7795" s="24">
        <f t="shared" si="363"/>
        <v>5.7320508075681058</v>
      </c>
      <c r="L7795" s="2">
        <v>214.05449300334098</v>
      </c>
    </row>
    <row r="7796" spans="1:12" x14ac:dyDescent="0.25">
      <c r="A7796">
        <f t="shared" si="364"/>
        <v>7794</v>
      </c>
      <c r="B7796">
        <v>63.38</v>
      </c>
      <c r="C7796" s="2">
        <v>156.32087010274117</v>
      </c>
      <c r="D7796" s="45">
        <f>'Gen GROHW demand'!M7798</f>
        <v>42.15678989389464</v>
      </c>
      <c r="E7796" s="2">
        <v>238.78083924999356</v>
      </c>
      <c r="F7796" s="24">
        <v>0.49964053605144737</v>
      </c>
      <c r="H7796">
        <f t="shared" si="365"/>
        <v>7794</v>
      </c>
      <c r="I7796">
        <v>34.99</v>
      </c>
      <c r="J7796" s="2">
        <v>156.32087010274117</v>
      </c>
      <c r="K7796" s="24">
        <f t="shared" si="363"/>
        <v>6</v>
      </c>
      <c r="L7796" s="2">
        <v>238.78083924999356</v>
      </c>
    </row>
    <row r="7797" spans="1:12" x14ac:dyDescent="0.25">
      <c r="A7797">
        <f t="shared" si="364"/>
        <v>7795</v>
      </c>
      <c r="B7797">
        <v>53.11</v>
      </c>
      <c r="C7797" s="2">
        <v>168.26367205983664</v>
      </c>
      <c r="D7797" s="45">
        <f>'Gen GROHW demand'!M7799</f>
        <v>37.523001001708622</v>
      </c>
      <c r="E7797" s="2">
        <v>280.49830746442939</v>
      </c>
      <c r="F7797" s="24">
        <v>0.48689652342478734</v>
      </c>
      <c r="H7797">
        <f t="shared" si="365"/>
        <v>7795</v>
      </c>
      <c r="I7797">
        <v>44.09</v>
      </c>
      <c r="J7797" s="2">
        <v>168.26367205983664</v>
      </c>
      <c r="K7797" s="24">
        <f t="shared" si="363"/>
        <v>5.7320508075693866</v>
      </c>
      <c r="L7797" s="2">
        <v>280.49830746442939</v>
      </c>
    </row>
    <row r="7798" spans="1:12" x14ac:dyDescent="0.25">
      <c r="A7798">
        <f t="shared" si="364"/>
        <v>7796</v>
      </c>
      <c r="B7798">
        <v>49.78</v>
      </c>
      <c r="C7798" s="2">
        <v>142.42701166448015</v>
      </c>
      <c r="D7798" s="45">
        <f>'Gen GROHW demand'!M7800</f>
        <v>45.868648480984191</v>
      </c>
      <c r="E7798" s="2">
        <v>220.3644783052855</v>
      </c>
      <c r="F7798" s="24">
        <v>0.48637011426897164</v>
      </c>
      <c r="H7798">
        <f t="shared" si="365"/>
        <v>7796</v>
      </c>
      <c r="I7798">
        <v>50</v>
      </c>
      <c r="J7798" s="2">
        <v>142.42701166448015</v>
      </c>
      <c r="K7798" s="24">
        <f t="shared" si="363"/>
        <v>5.0000000000010498</v>
      </c>
      <c r="L7798" s="2">
        <v>220.3644783052855</v>
      </c>
    </row>
    <row r="7799" spans="1:12" x14ac:dyDescent="0.25">
      <c r="A7799">
        <f t="shared" si="364"/>
        <v>7797</v>
      </c>
      <c r="B7799">
        <v>43.55</v>
      </c>
      <c r="C7799" s="2">
        <v>116.84803280149345</v>
      </c>
      <c r="D7799" s="45">
        <f>'Gen GROHW demand'!M7801</f>
        <v>108.76698197814001</v>
      </c>
      <c r="E7799" s="2">
        <v>267.08214370523348</v>
      </c>
      <c r="F7799" s="24">
        <v>0.49891835617271746</v>
      </c>
      <c r="H7799">
        <f t="shared" si="365"/>
        <v>7797</v>
      </c>
      <c r="I7799">
        <v>50.03</v>
      </c>
      <c r="J7799" s="2">
        <v>116.84803280149345</v>
      </c>
      <c r="K7799" s="24">
        <f t="shared" si="363"/>
        <v>4.0000000000014051</v>
      </c>
      <c r="L7799" s="2">
        <v>267.08214370523348</v>
      </c>
    </row>
    <row r="7800" spans="1:12" x14ac:dyDescent="0.25">
      <c r="A7800">
        <f t="shared" si="364"/>
        <v>7798</v>
      </c>
      <c r="B7800">
        <v>40.19</v>
      </c>
      <c r="C7800" s="2">
        <v>104.97519724613667</v>
      </c>
      <c r="D7800" s="45">
        <f>'Gen GROHW demand'!M7802</f>
        <v>106.63049180527372</v>
      </c>
      <c r="E7800" s="2">
        <v>237.63323506749941</v>
      </c>
      <c r="F7800" s="24">
        <v>0.50520596673303342</v>
      </c>
      <c r="H7800">
        <f t="shared" si="365"/>
        <v>7798</v>
      </c>
      <c r="I7800">
        <v>51.67</v>
      </c>
      <c r="J7800" s="2">
        <v>104.97519724613667</v>
      </c>
      <c r="K7800" s="24">
        <f t="shared" si="363"/>
        <v>3.0000000000013842</v>
      </c>
      <c r="L7800" s="2">
        <v>237.63323506749941</v>
      </c>
    </row>
    <row r="7801" spans="1:12" x14ac:dyDescent="0.25">
      <c r="A7801">
        <f t="shared" si="364"/>
        <v>7799</v>
      </c>
      <c r="B7801">
        <v>37.92</v>
      </c>
      <c r="C7801" s="2">
        <v>75.96339214349436</v>
      </c>
      <c r="D7801" s="45">
        <f>'Gen GROHW demand'!M7803</f>
        <v>268.7162627560939</v>
      </c>
      <c r="E7801" s="2">
        <v>193.59047083989788</v>
      </c>
      <c r="F7801" s="24">
        <v>0.50384338373230297</v>
      </c>
      <c r="H7801">
        <f t="shared" si="365"/>
        <v>7799</v>
      </c>
      <c r="I7801">
        <v>39.99</v>
      </c>
      <c r="J7801" s="2">
        <v>75.96339214349436</v>
      </c>
      <c r="K7801" s="24">
        <f t="shared" si="363"/>
        <v>2.2679491924315638</v>
      </c>
      <c r="L7801" s="2">
        <v>193.59047083989788</v>
      </c>
    </row>
    <row r="7802" spans="1:12" x14ac:dyDescent="0.25">
      <c r="A7802">
        <f t="shared" si="364"/>
        <v>7800</v>
      </c>
      <c r="B7802">
        <v>36.5</v>
      </c>
      <c r="C7802" s="2">
        <v>40.363903122350344</v>
      </c>
      <c r="D7802" s="45">
        <f>'Gen GROHW demand'!M7804</f>
        <v>26.291037353849298</v>
      </c>
      <c r="E7802" s="2">
        <v>178.12586432238118</v>
      </c>
      <c r="F7802" s="24">
        <v>0.5039574418873598</v>
      </c>
      <c r="H7802">
        <f t="shared" si="365"/>
        <v>7800</v>
      </c>
      <c r="I7802">
        <v>39.94</v>
      </c>
      <c r="J7802" s="2">
        <v>40.363903122350344</v>
      </c>
      <c r="K7802" s="24">
        <f t="shared" si="363"/>
        <v>2</v>
      </c>
      <c r="L7802" s="2">
        <v>178.12586432238118</v>
      </c>
    </row>
    <row r="7803" spans="1:12" x14ac:dyDescent="0.25">
      <c r="A7803">
        <f t="shared" si="364"/>
        <v>7801</v>
      </c>
      <c r="B7803">
        <v>33.5</v>
      </c>
      <c r="C7803" s="2">
        <v>36.064196117570802</v>
      </c>
      <c r="D7803" s="45">
        <f>'Gen GROHW demand'!M7805</f>
        <v>63.248645223200882</v>
      </c>
      <c r="E7803" s="2">
        <v>210.06932181227089</v>
      </c>
      <c r="F7803" s="24">
        <v>0.50482455149032346</v>
      </c>
      <c r="H7803">
        <f t="shared" si="365"/>
        <v>7801</v>
      </c>
      <c r="I7803">
        <v>34.51</v>
      </c>
      <c r="J7803" s="2">
        <v>36.064196117570802</v>
      </c>
      <c r="K7803" s="24">
        <f t="shared" si="363"/>
        <v>2.2679491924304886</v>
      </c>
      <c r="L7803" s="2">
        <v>210.06932181227089</v>
      </c>
    </row>
    <row r="7804" spans="1:12" x14ac:dyDescent="0.25">
      <c r="A7804">
        <f t="shared" si="364"/>
        <v>7802</v>
      </c>
      <c r="B7804">
        <v>34.5</v>
      </c>
      <c r="C7804" s="2">
        <v>34.065539354919878</v>
      </c>
      <c r="D7804" s="45">
        <f>'Gen GROHW demand'!M7806</f>
        <v>89.293409481371867</v>
      </c>
      <c r="E7804" s="2">
        <v>152.93105070607911</v>
      </c>
      <c r="F7804" s="24">
        <v>0.49794219683936075</v>
      </c>
      <c r="H7804">
        <f t="shared" si="365"/>
        <v>7802</v>
      </c>
      <c r="I7804">
        <v>34.68</v>
      </c>
      <c r="J7804" s="2">
        <v>34.065539354919878</v>
      </c>
      <c r="K7804" s="24">
        <f t="shared" si="363"/>
        <v>2.9999999999987343</v>
      </c>
      <c r="L7804" s="2">
        <v>152.93105070607911</v>
      </c>
    </row>
    <row r="7805" spans="1:12" x14ac:dyDescent="0.25">
      <c r="A7805">
        <f t="shared" si="364"/>
        <v>7803</v>
      </c>
      <c r="B7805">
        <v>34.200000000000003</v>
      </c>
      <c r="C7805" s="2">
        <v>32.213055889028716</v>
      </c>
      <c r="D7805" s="45">
        <f>'Gen GROHW demand'!M7807</f>
        <v>57.170606749204453</v>
      </c>
      <c r="E7805" s="2">
        <v>183.10298070907135</v>
      </c>
      <c r="F7805" s="24">
        <v>0.49460199683953454</v>
      </c>
      <c r="H7805">
        <f t="shared" si="365"/>
        <v>7803</v>
      </c>
      <c r="I7805">
        <v>32.119999999999997</v>
      </c>
      <c r="J7805" s="2">
        <v>32.213055889028716</v>
      </c>
      <c r="K7805" s="24">
        <f t="shared" si="363"/>
        <v>3.9999999999983458</v>
      </c>
      <c r="L7805" s="2">
        <v>183.10298070907135</v>
      </c>
    </row>
    <row r="7806" spans="1:12" x14ac:dyDescent="0.25">
      <c r="A7806">
        <f t="shared" si="364"/>
        <v>7804</v>
      </c>
      <c r="B7806">
        <v>34.5</v>
      </c>
      <c r="C7806" s="2">
        <v>30.494435306323904</v>
      </c>
      <c r="D7806" s="45">
        <f>'Gen GROHW demand'!M7808</f>
        <v>35.814369078641548</v>
      </c>
      <c r="E7806" s="2">
        <v>181.92658480362022</v>
      </c>
      <c r="F7806" s="24">
        <v>0.4978338711374557</v>
      </c>
      <c r="H7806">
        <f t="shared" si="365"/>
        <v>7804</v>
      </c>
      <c r="I7806">
        <v>32.69</v>
      </c>
      <c r="J7806" s="2">
        <v>30.494435306323904</v>
      </c>
      <c r="K7806" s="24">
        <f t="shared" si="363"/>
        <v>4.9999999999991882</v>
      </c>
      <c r="L7806" s="2">
        <v>181.92658480362022</v>
      </c>
    </row>
    <row r="7807" spans="1:12" x14ac:dyDescent="0.25">
      <c r="A7807">
        <f t="shared" si="364"/>
        <v>7805</v>
      </c>
      <c r="B7807">
        <v>35.4</v>
      </c>
      <c r="C7807" s="2">
        <v>29.340185325173064</v>
      </c>
      <c r="D7807" s="45">
        <f>'Gen GROHW demand'!M7809</f>
        <v>35.318461588196193</v>
      </c>
      <c r="E7807" s="2">
        <v>202.91215644592043</v>
      </c>
      <c r="F7807" s="24">
        <v>0.50094372200669346</v>
      </c>
      <c r="H7807">
        <f t="shared" si="365"/>
        <v>7805</v>
      </c>
      <c r="I7807">
        <v>31.05</v>
      </c>
      <c r="J7807" s="2">
        <v>29.340185325173064</v>
      </c>
      <c r="K7807" s="24">
        <f t="shared" si="363"/>
        <v>5.7320508075683119</v>
      </c>
      <c r="L7807" s="2">
        <v>202.91215644592043</v>
      </c>
    </row>
    <row r="7808" spans="1:12" x14ac:dyDescent="0.25">
      <c r="A7808">
        <f t="shared" si="364"/>
        <v>7806</v>
      </c>
      <c r="B7808">
        <v>36.83</v>
      </c>
      <c r="C7808" s="2">
        <v>28.783307970199569</v>
      </c>
      <c r="D7808" s="45">
        <f>'Gen GROHW demand'!M7810</f>
        <v>27.226305131330726</v>
      </c>
      <c r="E7808" s="2">
        <v>257.47535372485379</v>
      </c>
      <c r="F7808" s="24">
        <v>0.50647785805758017</v>
      </c>
      <c r="H7808">
        <f t="shared" si="365"/>
        <v>7806</v>
      </c>
      <c r="I7808">
        <v>10.88</v>
      </c>
      <c r="J7808" s="2">
        <v>28.783307970199569</v>
      </c>
      <c r="K7808" s="24">
        <f t="shared" si="363"/>
        <v>6</v>
      </c>
      <c r="L7808" s="2">
        <v>257.47535372485379</v>
      </c>
    </row>
    <row r="7809" spans="1:12" x14ac:dyDescent="0.25">
      <c r="A7809">
        <f t="shared" si="364"/>
        <v>7807</v>
      </c>
      <c r="B7809">
        <v>35.409999999999997</v>
      </c>
      <c r="C7809" s="2">
        <v>44.403118328960169</v>
      </c>
      <c r="D7809" s="45">
        <f>'Gen GROHW demand'!M7811</f>
        <v>27.520803404702413</v>
      </c>
      <c r="E7809" s="2">
        <v>247.11461779653973</v>
      </c>
      <c r="F7809" s="24">
        <v>0.50185682583528612</v>
      </c>
      <c r="H7809">
        <f t="shared" si="365"/>
        <v>7807</v>
      </c>
      <c r="I7809">
        <v>20</v>
      </c>
      <c r="J7809" s="2">
        <v>44.403118328960169</v>
      </c>
      <c r="K7809" s="24">
        <f t="shared" si="363"/>
        <v>5.7320508075696361</v>
      </c>
      <c r="L7809" s="2">
        <v>247.11461779653973</v>
      </c>
    </row>
    <row r="7810" spans="1:12" x14ac:dyDescent="0.25">
      <c r="A7810">
        <f t="shared" si="364"/>
        <v>7808</v>
      </c>
      <c r="B7810">
        <v>50.77</v>
      </c>
      <c r="C7810" s="2">
        <v>67.682258746413126</v>
      </c>
      <c r="D7810" s="45">
        <f>'Gen GROHW demand'!M7812</f>
        <v>49.768426785944754</v>
      </c>
      <c r="E7810" s="2">
        <v>275.40697734548638</v>
      </c>
      <c r="F7810" s="24">
        <v>0.50301505636323673</v>
      </c>
      <c r="H7810">
        <f t="shared" si="365"/>
        <v>7808</v>
      </c>
      <c r="I7810">
        <v>38.71</v>
      </c>
      <c r="J7810" s="2">
        <v>67.682258746413126</v>
      </c>
      <c r="K7810" s="24">
        <f t="shared" si="363"/>
        <v>5.0000000000006937</v>
      </c>
      <c r="L7810" s="2">
        <v>275.40697734548638</v>
      </c>
    </row>
    <row r="7811" spans="1:12" x14ac:dyDescent="0.25">
      <c r="A7811">
        <f t="shared" si="364"/>
        <v>7809</v>
      </c>
      <c r="B7811">
        <v>51.58</v>
      </c>
      <c r="C7811" s="2">
        <v>46.41936968346333</v>
      </c>
      <c r="D7811" s="45">
        <f>'Gen GROHW demand'!M7813</f>
        <v>36.930715687252075</v>
      </c>
      <c r="E7811" s="2">
        <v>248.09213388225263</v>
      </c>
      <c r="F7811" s="24">
        <v>0.50667204170903757</v>
      </c>
      <c r="H7811">
        <f t="shared" si="365"/>
        <v>7809</v>
      </c>
      <c r="I7811">
        <v>49.86</v>
      </c>
      <c r="J7811" s="2">
        <v>46.41936968346333</v>
      </c>
      <c r="K7811" s="24">
        <f t="shared" si="363"/>
        <v>4.0000000000009939</v>
      </c>
      <c r="L7811" s="2">
        <v>248.09213388225263</v>
      </c>
    </row>
    <row r="7812" spans="1:12" x14ac:dyDescent="0.25">
      <c r="A7812">
        <f t="shared" si="364"/>
        <v>7810</v>
      </c>
      <c r="B7812">
        <v>49.9</v>
      </c>
      <c r="C7812" s="2">
        <v>40.49962160431096</v>
      </c>
      <c r="D7812" s="45">
        <f>'Gen GROHW demand'!M7814</f>
        <v>52.019419615177064</v>
      </c>
      <c r="E7812" s="2">
        <v>229.69346070800742</v>
      </c>
      <c r="F7812" s="24">
        <v>0.50288570491598472</v>
      </c>
      <c r="H7812">
        <f t="shared" si="365"/>
        <v>7810</v>
      </c>
      <c r="I7812">
        <v>49.4</v>
      </c>
      <c r="J7812" s="2">
        <v>40.49962160431096</v>
      </c>
      <c r="K7812" s="24">
        <f t="shared" ref="K7812:K7875" si="366">1*(4+2*SIN(-0.5*PI()+PI()/6*H7812))</f>
        <v>3.0000000000010276</v>
      </c>
      <c r="L7812" s="2">
        <v>229.69346070800742</v>
      </c>
    </row>
    <row r="7813" spans="1:12" x14ac:dyDescent="0.25">
      <c r="A7813">
        <f t="shared" ref="A7813:A7876" si="367">A7812+1</f>
        <v>7811</v>
      </c>
      <c r="B7813">
        <v>48.69</v>
      </c>
      <c r="C7813" s="2">
        <v>42.946730695786933</v>
      </c>
      <c r="D7813" s="45">
        <f>'Gen GROHW demand'!M7815</f>
        <v>44.227596774187731</v>
      </c>
      <c r="E7813" s="2">
        <v>193.85420799835055</v>
      </c>
      <c r="F7813" s="24">
        <v>0.50043515575821784</v>
      </c>
      <c r="H7813">
        <f t="shared" ref="H7813:H7876" si="368">H7812+1</f>
        <v>7811</v>
      </c>
      <c r="I7813">
        <v>48.04</v>
      </c>
      <c r="J7813" s="2">
        <v>42.946730695786933</v>
      </c>
      <c r="K7813" s="24">
        <f t="shared" si="366"/>
        <v>2.2679491924318125</v>
      </c>
      <c r="L7813" s="2">
        <v>193.85420799835055</v>
      </c>
    </row>
    <row r="7814" spans="1:12" x14ac:dyDescent="0.25">
      <c r="A7814">
        <f t="shared" si="367"/>
        <v>7812</v>
      </c>
      <c r="B7814">
        <v>47.23</v>
      </c>
      <c r="C7814" s="2">
        <v>44.084234145230404</v>
      </c>
      <c r="D7814" s="45">
        <f>'Gen GROHW demand'!M7816</f>
        <v>33.257609232116131</v>
      </c>
      <c r="E7814" s="2">
        <v>233.26913123569358</v>
      </c>
      <c r="F7814" s="24">
        <v>0.49595229019657255</v>
      </c>
      <c r="H7814">
        <f t="shared" si="368"/>
        <v>7812</v>
      </c>
      <c r="I7814">
        <v>48.7</v>
      </c>
      <c r="J7814" s="2">
        <v>44.084234145230404</v>
      </c>
      <c r="K7814" s="24">
        <f t="shared" si="366"/>
        <v>2</v>
      </c>
      <c r="L7814" s="2">
        <v>233.26913123569358</v>
      </c>
    </row>
    <row r="7815" spans="1:12" x14ac:dyDescent="0.25">
      <c r="A7815">
        <f t="shared" si="367"/>
        <v>7813</v>
      </c>
      <c r="B7815">
        <v>45.1</v>
      </c>
      <c r="C7815" s="2">
        <v>47.799987075872153</v>
      </c>
      <c r="D7815" s="45">
        <f>'Gen GROHW demand'!M7817</f>
        <v>34.603106975970832</v>
      </c>
      <c r="E7815" s="2">
        <v>229.80515842829132</v>
      </c>
      <c r="F7815" s="24">
        <v>0.48751146810288792</v>
      </c>
      <c r="H7815">
        <f t="shared" si="368"/>
        <v>7813</v>
      </c>
      <c r="I7815">
        <v>48.7</v>
      </c>
      <c r="J7815" s="2">
        <v>47.799987075872153</v>
      </c>
      <c r="K7815" s="24">
        <f t="shared" si="366"/>
        <v>2.2679491924306943</v>
      </c>
      <c r="L7815" s="2">
        <v>229.80515842829132</v>
      </c>
    </row>
    <row r="7816" spans="1:12" x14ac:dyDescent="0.25">
      <c r="A7816">
        <f t="shared" si="367"/>
        <v>7814</v>
      </c>
      <c r="B7816">
        <v>45.91</v>
      </c>
      <c r="C7816" s="2">
        <v>51.166346876356322</v>
      </c>
      <c r="D7816" s="45">
        <f>'Gen GROHW demand'!M7818</f>
        <v>50.806534378385066</v>
      </c>
      <c r="E7816" s="2">
        <v>156.77107259301602</v>
      </c>
      <c r="F7816" s="24">
        <v>0.49346345482600029</v>
      </c>
      <c r="H7816">
        <f t="shared" si="368"/>
        <v>7814</v>
      </c>
      <c r="I7816">
        <v>48.29</v>
      </c>
      <c r="J7816" s="2">
        <v>51.166346876356322</v>
      </c>
      <c r="K7816" s="24">
        <f t="shared" si="366"/>
        <v>2.9999999999990909</v>
      </c>
      <c r="L7816" s="2">
        <v>156.77107259301602</v>
      </c>
    </row>
    <row r="7817" spans="1:12" x14ac:dyDescent="0.25">
      <c r="A7817">
        <f t="shared" si="367"/>
        <v>7815</v>
      </c>
      <c r="B7817">
        <v>49.03</v>
      </c>
      <c r="C7817" s="2">
        <v>57.304149532612911</v>
      </c>
      <c r="D7817" s="45">
        <f>'Gen GROHW demand'!M7819</f>
        <v>52.707217881023638</v>
      </c>
      <c r="E7817" s="2">
        <v>165.60555528291619</v>
      </c>
      <c r="F7817" s="24">
        <v>0.50015304760047397</v>
      </c>
      <c r="H7817">
        <f t="shared" si="368"/>
        <v>7815</v>
      </c>
      <c r="I7817">
        <v>48.5</v>
      </c>
      <c r="J7817" s="2">
        <v>57.304149532612911</v>
      </c>
      <c r="K7817" s="24">
        <f t="shared" si="366"/>
        <v>3.9999999999987574</v>
      </c>
      <c r="L7817" s="2">
        <v>165.60555528291619</v>
      </c>
    </row>
    <row r="7818" spans="1:12" x14ac:dyDescent="0.25">
      <c r="A7818">
        <f t="shared" si="367"/>
        <v>7816</v>
      </c>
      <c r="B7818">
        <v>49.5</v>
      </c>
      <c r="C7818" s="2">
        <v>73.219450138395175</v>
      </c>
      <c r="D7818" s="45">
        <f>'Gen GROHW demand'!M7820</f>
        <v>41.293963501979569</v>
      </c>
      <c r="E7818" s="2">
        <v>169.7505161669188</v>
      </c>
      <c r="F7818" s="24">
        <v>0.49867791113037496</v>
      </c>
      <c r="H7818">
        <f t="shared" si="368"/>
        <v>7816</v>
      </c>
      <c r="I7818">
        <v>48.7</v>
      </c>
      <c r="J7818" s="2">
        <v>73.219450138395175</v>
      </c>
      <c r="K7818" s="24">
        <f t="shared" si="366"/>
        <v>4.9999999999987566</v>
      </c>
      <c r="L7818" s="2">
        <v>169.7505161669188</v>
      </c>
    </row>
    <row r="7819" spans="1:12" x14ac:dyDescent="0.25">
      <c r="A7819">
        <f t="shared" si="367"/>
        <v>7817</v>
      </c>
      <c r="B7819">
        <v>49.04</v>
      </c>
      <c r="C7819" s="2">
        <v>108.54422913939338</v>
      </c>
      <c r="D7819" s="45">
        <f>'Gen GROHW demand'!M7821</f>
        <v>34.706529616677599</v>
      </c>
      <c r="E7819" s="2">
        <v>167.33996551058993</v>
      </c>
      <c r="F7819" s="24">
        <v>0.48862975127054453</v>
      </c>
      <c r="H7819">
        <f t="shared" si="368"/>
        <v>7817</v>
      </c>
      <c r="I7819">
        <v>48.1</v>
      </c>
      <c r="J7819" s="2">
        <v>108.54422913939338</v>
      </c>
      <c r="K7819" s="24">
        <f t="shared" si="366"/>
        <v>5.7320508075680632</v>
      </c>
      <c r="L7819" s="2">
        <v>167.33996551058993</v>
      </c>
    </row>
    <row r="7820" spans="1:12" x14ac:dyDescent="0.25">
      <c r="A7820">
        <f t="shared" si="367"/>
        <v>7818</v>
      </c>
      <c r="B7820">
        <v>51.91</v>
      </c>
      <c r="C7820" s="2">
        <v>150.08072793450577</v>
      </c>
      <c r="D7820" s="45">
        <f>'Gen GROHW demand'!M7822</f>
        <v>36.412408238959657</v>
      </c>
      <c r="E7820" s="2">
        <v>222.44909342641211</v>
      </c>
      <c r="F7820" s="24">
        <v>0.47727689320388356</v>
      </c>
      <c r="H7820">
        <f t="shared" si="368"/>
        <v>7818</v>
      </c>
      <c r="I7820">
        <v>50.05</v>
      </c>
      <c r="J7820" s="2">
        <v>150.08072793450577</v>
      </c>
      <c r="K7820" s="24">
        <f t="shared" si="366"/>
        <v>6</v>
      </c>
      <c r="L7820" s="2">
        <v>222.44909342641211</v>
      </c>
    </row>
    <row r="7821" spans="1:12" x14ac:dyDescent="0.25">
      <c r="A7821">
        <f t="shared" si="367"/>
        <v>7819</v>
      </c>
      <c r="B7821">
        <v>43.45</v>
      </c>
      <c r="C7821" s="2">
        <v>170.83880942027</v>
      </c>
      <c r="D7821" s="45">
        <f>'Gen GROHW demand'!M7823</f>
        <v>44.060826236748468</v>
      </c>
      <c r="E7821" s="2">
        <v>232.19422183833476</v>
      </c>
      <c r="F7821" s="24">
        <v>0.47488758749351245</v>
      </c>
      <c r="H7821">
        <f t="shared" si="368"/>
        <v>7819</v>
      </c>
      <c r="I7821">
        <v>59.94</v>
      </c>
      <c r="J7821" s="2">
        <v>170.83880942027</v>
      </c>
      <c r="K7821" s="24">
        <f t="shared" si="366"/>
        <v>5.7320508075694301</v>
      </c>
      <c r="L7821" s="2">
        <v>232.19422183833476</v>
      </c>
    </row>
    <row r="7822" spans="1:12" x14ac:dyDescent="0.25">
      <c r="A7822">
        <f t="shared" si="367"/>
        <v>7820</v>
      </c>
      <c r="B7822">
        <v>38.5</v>
      </c>
      <c r="C7822" s="2">
        <v>139.73471728054054</v>
      </c>
      <c r="D7822" s="45">
        <f>'Gen GROHW demand'!M7824</f>
        <v>27.888985127002535</v>
      </c>
      <c r="E7822" s="2">
        <v>242.63003310544727</v>
      </c>
      <c r="F7822" s="24">
        <v>0.48137796086508761</v>
      </c>
      <c r="H7822">
        <f t="shared" si="368"/>
        <v>7820</v>
      </c>
      <c r="I7822">
        <v>39.99</v>
      </c>
      <c r="J7822" s="2">
        <v>139.73471728054054</v>
      </c>
      <c r="K7822" s="24">
        <f t="shared" si="366"/>
        <v>5.0000000000011244</v>
      </c>
      <c r="L7822" s="2">
        <v>242.63003310544727</v>
      </c>
    </row>
    <row r="7823" spans="1:12" x14ac:dyDescent="0.25">
      <c r="A7823">
        <f t="shared" si="367"/>
        <v>7821</v>
      </c>
      <c r="B7823">
        <v>39.56</v>
      </c>
      <c r="C7823" s="2">
        <v>116.70619086366588</v>
      </c>
      <c r="D7823" s="45">
        <f>'Gen GROHW demand'!M7825</f>
        <v>21.447985529395769</v>
      </c>
      <c r="E7823" s="2">
        <v>210.85493970039278</v>
      </c>
      <c r="F7823" s="24">
        <v>0.48044483922279868</v>
      </c>
      <c r="H7823">
        <f t="shared" si="368"/>
        <v>7821</v>
      </c>
      <c r="I7823">
        <v>36.299999999999997</v>
      </c>
      <c r="J7823" s="2">
        <v>116.70619086366588</v>
      </c>
      <c r="K7823" s="24">
        <f t="shared" si="366"/>
        <v>4.0000000000014913</v>
      </c>
      <c r="L7823" s="2">
        <v>210.85493970039278</v>
      </c>
    </row>
    <row r="7824" spans="1:12" x14ac:dyDescent="0.25">
      <c r="A7824">
        <f t="shared" si="367"/>
        <v>7822</v>
      </c>
      <c r="B7824">
        <v>39.270000000000003</v>
      </c>
      <c r="C7824" s="2">
        <v>108.08252350375292</v>
      </c>
      <c r="D7824" s="45">
        <f>'Gen GROHW demand'!M7826</f>
        <v>229.29149605919028</v>
      </c>
      <c r="E7824" s="2">
        <v>184.34954946269463</v>
      </c>
      <c r="F7824" s="24">
        <v>0.47903157434543947</v>
      </c>
      <c r="H7824">
        <f t="shared" si="368"/>
        <v>7822</v>
      </c>
      <c r="I7824">
        <v>35.75</v>
      </c>
      <c r="J7824" s="2">
        <v>108.08252350375292</v>
      </c>
      <c r="K7824" s="24">
        <f t="shared" si="366"/>
        <v>3.0000000000006715</v>
      </c>
      <c r="L7824" s="2">
        <v>184.34954946269463</v>
      </c>
    </row>
    <row r="7825" spans="1:12" x14ac:dyDescent="0.25">
      <c r="A7825">
        <f t="shared" si="367"/>
        <v>7823</v>
      </c>
      <c r="B7825">
        <v>38.32</v>
      </c>
      <c r="C7825" s="2">
        <v>79.575577132969485</v>
      </c>
      <c r="D7825" s="45">
        <f>'Gen GROHW demand'!M7827</f>
        <v>27.367564899874029</v>
      </c>
      <c r="E7825" s="2">
        <v>174.58983086797519</v>
      </c>
      <c r="F7825" s="24">
        <v>0.48691747922486345</v>
      </c>
      <c r="H7825">
        <f t="shared" si="368"/>
        <v>7823</v>
      </c>
      <c r="I7825">
        <v>35.1</v>
      </c>
      <c r="J7825" s="2">
        <v>79.575577132969485</v>
      </c>
      <c r="K7825" s="24">
        <f t="shared" si="366"/>
        <v>2.2679491924320616</v>
      </c>
      <c r="L7825" s="2">
        <v>174.58983086797519</v>
      </c>
    </row>
    <row r="7826" spans="1:12" x14ac:dyDescent="0.25">
      <c r="A7826">
        <f t="shared" si="367"/>
        <v>7824</v>
      </c>
      <c r="B7826">
        <v>35.49</v>
      </c>
      <c r="C7826" s="2">
        <v>41.706406149803882</v>
      </c>
      <c r="D7826" s="45">
        <f>'Gen GROHW demand'!M7828</f>
        <v>26.761228990751661</v>
      </c>
      <c r="E7826" s="2">
        <v>136.84999937211848</v>
      </c>
      <c r="F7826" s="24">
        <v>0.49239343456309215</v>
      </c>
      <c r="H7826">
        <f t="shared" si="368"/>
        <v>7824</v>
      </c>
      <c r="I7826">
        <v>32.53</v>
      </c>
      <c r="J7826" s="2">
        <v>41.706406149803882</v>
      </c>
      <c r="K7826" s="24">
        <f t="shared" si="366"/>
        <v>2</v>
      </c>
      <c r="L7826" s="2">
        <v>136.84999937211848</v>
      </c>
    </row>
    <row r="7827" spans="1:12" x14ac:dyDescent="0.25">
      <c r="A7827">
        <f t="shared" si="367"/>
        <v>7825</v>
      </c>
      <c r="B7827">
        <v>34.36</v>
      </c>
      <c r="C7827" s="2">
        <v>35.580896590926955</v>
      </c>
      <c r="D7827" s="45">
        <f>'Gen GROHW demand'!M7829</f>
        <v>29.899442921718258</v>
      </c>
      <c r="E7827" s="2">
        <v>177.61868011254475</v>
      </c>
      <c r="F7827" s="24">
        <v>0.48693783377837124</v>
      </c>
      <c r="H7827">
        <f t="shared" si="368"/>
        <v>7825</v>
      </c>
      <c r="I7827">
        <v>32.36</v>
      </c>
      <c r="J7827" s="2">
        <v>35.580896590926955</v>
      </c>
      <c r="K7827" s="24">
        <f t="shared" si="366"/>
        <v>2.2679491924309003</v>
      </c>
      <c r="L7827" s="2">
        <v>177.61868011254475</v>
      </c>
    </row>
    <row r="7828" spans="1:12" x14ac:dyDescent="0.25">
      <c r="A7828">
        <f t="shared" si="367"/>
        <v>7826</v>
      </c>
      <c r="B7828">
        <v>35.5</v>
      </c>
      <c r="C7828" s="2">
        <v>33.846771493009889</v>
      </c>
      <c r="D7828" s="45">
        <f>'Gen GROHW demand'!M7830</f>
        <v>26.176892574378883</v>
      </c>
      <c r="E7828" s="2">
        <v>143.48722407565333</v>
      </c>
      <c r="F7828" s="24">
        <v>0.4910623272590996</v>
      </c>
      <c r="H7828">
        <f t="shared" si="368"/>
        <v>7826</v>
      </c>
      <c r="I7828">
        <v>31.89</v>
      </c>
      <c r="J7828" s="2">
        <v>33.846771493009889</v>
      </c>
      <c r="K7828" s="24">
        <f t="shared" si="366"/>
        <v>2.9999999999986597</v>
      </c>
      <c r="L7828" s="2">
        <v>143.48722407565333</v>
      </c>
    </row>
    <row r="7829" spans="1:12" x14ac:dyDescent="0.25">
      <c r="A7829">
        <f t="shared" si="367"/>
        <v>7827</v>
      </c>
      <c r="B7829">
        <v>35.5</v>
      </c>
      <c r="C7829" s="2">
        <v>32.080910907577142</v>
      </c>
      <c r="D7829" s="45">
        <f>'Gen GROHW demand'!M7831</f>
        <v>34.142813749062149</v>
      </c>
      <c r="E7829" s="2">
        <v>156.43730038167135</v>
      </c>
      <c r="F7829" s="24">
        <v>0.48342393101518566</v>
      </c>
      <c r="H7829">
        <f t="shared" si="368"/>
        <v>7827</v>
      </c>
      <c r="I7829">
        <v>31.21</v>
      </c>
      <c r="J7829" s="2">
        <v>32.080910907577142</v>
      </c>
      <c r="K7829" s="24">
        <f t="shared" si="366"/>
        <v>3.9999999999991691</v>
      </c>
      <c r="L7829" s="2">
        <v>156.43730038167135</v>
      </c>
    </row>
    <row r="7830" spans="1:12" x14ac:dyDescent="0.25">
      <c r="A7830">
        <f t="shared" si="367"/>
        <v>7828</v>
      </c>
      <c r="B7830">
        <v>33.17</v>
      </c>
      <c r="C7830" s="2">
        <v>30.390860269325866</v>
      </c>
      <c r="D7830" s="45">
        <f>'Gen GROHW demand'!M7832</f>
        <v>34.680408371420363</v>
      </c>
      <c r="E7830" s="2">
        <v>202.50987040354732</v>
      </c>
      <c r="F7830" s="24">
        <v>0.47224177024996578</v>
      </c>
      <c r="H7830">
        <f t="shared" si="368"/>
        <v>7828</v>
      </c>
      <c r="I7830">
        <v>29.28</v>
      </c>
      <c r="J7830" s="2">
        <v>30.390860269325866</v>
      </c>
      <c r="K7830" s="24">
        <f t="shared" si="366"/>
        <v>4.9999999999983249</v>
      </c>
      <c r="L7830" s="2">
        <v>202.50987040354732</v>
      </c>
    </row>
    <row r="7831" spans="1:12" x14ac:dyDescent="0.25">
      <c r="A7831">
        <f t="shared" si="367"/>
        <v>7829</v>
      </c>
      <c r="B7831">
        <v>30.03</v>
      </c>
      <c r="C7831" s="2">
        <v>29.218480186558736</v>
      </c>
      <c r="D7831" s="45">
        <f>'Gen GROHW demand'!M7833</f>
        <v>31.664635923022622</v>
      </c>
      <c r="E7831" s="2">
        <v>262.56148360194607</v>
      </c>
      <c r="F7831" s="24">
        <v>0.45389714269580439</v>
      </c>
      <c r="H7831">
        <f t="shared" si="368"/>
        <v>7829</v>
      </c>
      <c r="I7831">
        <v>27.16</v>
      </c>
      <c r="J7831" s="2">
        <v>29.218480186558736</v>
      </c>
      <c r="K7831" s="24">
        <f t="shared" si="366"/>
        <v>5.7320508075682683</v>
      </c>
      <c r="L7831" s="2">
        <v>262.56148360194607</v>
      </c>
    </row>
    <row r="7832" spans="1:12" x14ac:dyDescent="0.25">
      <c r="A7832">
        <f t="shared" si="367"/>
        <v>7830</v>
      </c>
      <c r="B7832">
        <v>28.22</v>
      </c>
      <c r="C7832" s="2">
        <v>28.677861228653608</v>
      </c>
      <c r="D7832" s="45">
        <f>'Gen GROHW demand'!M7834</f>
        <v>227.63396488277877</v>
      </c>
      <c r="E7832" s="2">
        <v>294.22177502807443</v>
      </c>
      <c r="F7832" s="24">
        <v>0.44859883358813202</v>
      </c>
      <c r="H7832">
        <f t="shared" si="368"/>
        <v>7830</v>
      </c>
      <c r="I7832">
        <v>19.989999999999998</v>
      </c>
      <c r="J7832" s="2">
        <v>28.677861228653608</v>
      </c>
      <c r="K7832" s="24">
        <f t="shared" si="366"/>
        <v>6</v>
      </c>
      <c r="L7832" s="2">
        <v>294.22177502807443</v>
      </c>
    </row>
    <row r="7833" spans="1:12" x14ac:dyDescent="0.25">
      <c r="A7833">
        <f t="shared" si="367"/>
        <v>7831</v>
      </c>
      <c r="B7833">
        <v>32.39</v>
      </c>
      <c r="C7833" s="2">
        <v>43.070701097600711</v>
      </c>
      <c r="D7833" s="45">
        <f>'Gen GROHW demand'!M7835</f>
        <v>30.259409608382352</v>
      </c>
      <c r="E7833" s="2">
        <v>306.89055463389366</v>
      </c>
      <c r="F7833" s="24">
        <v>0.46043059798084396</v>
      </c>
      <c r="H7833">
        <f t="shared" si="368"/>
        <v>7831</v>
      </c>
      <c r="I7833">
        <v>29.38</v>
      </c>
      <c r="J7833" s="2">
        <v>43.070701097600711</v>
      </c>
      <c r="K7833" s="24">
        <f t="shared" si="366"/>
        <v>5.7320508075696788</v>
      </c>
      <c r="L7833" s="2">
        <v>306.89055463389366</v>
      </c>
    </row>
    <row r="7834" spans="1:12" x14ac:dyDescent="0.25">
      <c r="A7834">
        <f t="shared" si="367"/>
        <v>7832</v>
      </c>
      <c r="B7834">
        <v>36.14</v>
      </c>
      <c r="C7834" s="2">
        <v>66.199756636617707</v>
      </c>
      <c r="D7834" s="45">
        <f>'Gen GROHW demand'!M7836</f>
        <v>35.68973718016953</v>
      </c>
      <c r="E7834" s="2">
        <v>301.49700476989636</v>
      </c>
      <c r="F7834" s="24">
        <v>0.48590877294599899</v>
      </c>
      <c r="H7834">
        <f t="shared" si="368"/>
        <v>7832</v>
      </c>
      <c r="I7834">
        <v>33.89</v>
      </c>
      <c r="J7834" s="2">
        <v>66.199756636617707</v>
      </c>
      <c r="K7834" s="24">
        <f t="shared" si="366"/>
        <v>5.0000000000007683</v>
      </c>
      <c r="L7834" s="2">
        <v>301.49700476989636</v>
      </c>
    </row>
    <row r="7835" spans="1:12" x14ac:dyDescent="0.25">
      <c r="A7835">
        <f t="shared" si="367"/>
        <v>7833</v>
      </c>
      <c r="B7835">
        <v>37.450000000000003</v>
      </c>
      <c r="C7835" s="2">
        <v>48.416351084190381</v>
      </c>
      <c r="D7835" s="45">
        <f>'Gen GROHW demand'!M7837</f>
        <v>36.338752695037797</v>
      </c>
      <c r="E7835" s="2">
        <v>255.30732432403505</v>
      </c>
      <c r="F7835" s="24">
        <v>0.49492710821723773</v>
      </c>
      <c r="H7835">
        <f t="shared" si="368"/>
        <v>7833</v>
      </c>
      <c r="I7835">
        <v>40.89</v>
      </c>
      <c r="J7835" s="2">
        <v>48.416351084190381</v>
      </c>
      <c r="K7835" s="24">
        <f t="shared" si="366"/>
        <v>4.0000000000019895</v>
      </c>
      <c r="L7835" s="2">
        <v>255.30732432403505</v>
      </c>
    </row>
    <row r="7836" spans="1:12" x14ac:dyDescent="0.25">
      <c r="A7836">
        <f t="shared" si="367"/>
        <v>7834</v>
      </c>
      <c r="B7836">
        <v>44.98</v>
      </c>
      <c r="C7836" s="2">
        <v>42.922805490109589</v>
      </c>
      <c r="D7836" s="45">
        <f>'Gen GROHW demand'!M7838</f>
        <v>39.916931026093614</v>
      </c>
      <c r="E7836" s="2">
        <v>255.79759946384274</v>
      </c>
      <c r="F7836" s="24">
        <v>0.47842945964740047</v>
      </c>
      <c r="H7836">
        <f t="shared" si="368"/>
        <v>7834</v>
      </c>
      <c r="I7836">
        <v>39.43</v>
      </c>
      <c r="J7836" s="2">
        <v>42.922805490109589</v>
      </c>
      <c r="K7836" s="24">
        <f t="shared" si="366"/>
        <v>3.0000000000011027</v>
      </c>
      <c r="L7836" s="2">
        <v>255.79759946384274</v>
      </c>
    </row>
    <row r="7837" spans="1:12" x14ac:dyDescent="0.25">
      <c r="A7837">
        <f t="shared" si="367"/>
        <v>7835</v>
      </c>
      <c r="B7837">
        <v>52.09</v>
      </c>
      <c r="C7837" s="2">
        <v>46.744178763180649</v>
      </c>
      <c r="D7837" s="45">
        <f>'Gen GROHW demand'!M7839</f>
        <v>52.306171704357368</v>
      </c>
      <c r="E7837" s="2">
        <v>251.45499476905113</v>
      </c>
      <c r="F7837" s="24">
        <v>0.47197852792190481</v>
      </c>
      <c r="H7837">
        <f t="shared" si="368"/>
        <v>7835</v>
      </c>
      <c r="I7837">
        <v>37.159999999999997</v>
      </c>
      <c r="J7837" s="2">
        <v>46.744178763180649</v>
      </c>
      <c r="K7837" s="24">
        <f t="shared" si="366"/>
        <v>2.2679491924314013</v>
      </c>
      <c r="L7837" s="2">
        <v>251.45499476905113</v>
      </c>
    </row>
    <row r="7838" spans="1:12" x14ac:dyDescent="0.25">
      <c r="A7838">
        <f t="shared" si="367"/>
        <v>7836</v>
      </c>
      <c r="B7838">
        <v>52.63</v>
      </c>
      <c r="C7838" s="2">
        <v>49.323815368768329</v>
      </c>
      <c r="D7838" s="45">
        <f>'Gen GROHW demand'!M7840</f>
        <v>45.781880532676198</v>
      </c>
      <c r="E7838" s="2">
        <v>242.85370700691394</v>
      </c>
      <c r="F7838" s="24">
        <v>0.46879345448598703</v>
      </c>
      <c r="H7838">
        <f t="shared" si="368"/>
        <v>7836</v>
      </c>
      <c r="I7838">
        <v>35.85</v>
      </c>
      <c r="J7838" s="2">
        <v>49.323815368768329</v>
      </c>
      <c r="K7838" s="24">
        <f t="shared" si="366"/>
        <v>2</v>
      </c>
      <c r="L7838" s="2">
        <v>242.85370700691394</v>
      </c>
    </row>
    <row r="7839" spans="1:12" x14ac:dyDescent="0.25">
      <c r="A7839">
        <f t="shared" si="367"/>
        <v>7837</v>
      </c>
      <c r="B7839">
        <v>57.8</v>
      </c>
      <c r="C7839" s="2">
        <v>52.128286511179361</v>
      </c>
      <c r="D7839" s="45">
        <f>'Gen GROHW demand'!M7841</f>
        <v>42.561943473464801</v>
      </c>
      <c r="E7839" s="2">
        <v>207.69938313599368</v>
      </c>
      <c r="F7839" s="24">
        <v>0.46769782861263565</v>
      </c>
      <c r="H7839">
        <f t="shared" si="368"/>
        <v>7837</v>
      </c>
      <c r="I7839">
        <v>36.35</v>
      </c>
      <c r="J7839" s="2">
        <v>52.128286511179361</v>
      </c>
      <c r="K7839" s="24">
        <f t="shared" si="366"/>
        <v>2.2679491924306512</v>
      </c>
      <c r="L7839" s="2">
        <v>207.69938313599368</v>
      </c>
    </row>
    <row r="7840" spans="1:12" x14ac:dyDescent="0.25">
      <c r="A7840">
        <f t="shared" si="367"/>
        <v>7838</v>
      </c>
      <c r="B7840">
        <v>50</v>
      </c>
      <c r="C7840" s="2">
        <v>53.136100134810363</v>
      </c>
      <c r="D7840" s="45">
        <f>'Gen GROHW demand'!M7842</f>
        <v>53.119217345833533</v>
      </c>
      <c r="E7840" s="2">
        <v>176.61804391537325</v>
      </c>
      <c r="F7840" s="24">
        <v>0.46366456433145736</v>
      </c>
      <c r="H7840">
        <f t="shared" si="368"/>
        <v>7838</v>
      </c>
      <c r="I7840">
        <v>37</v>
      </c>
      <c r="J7840" s="2">
        <v>53.136100134810363</v>
      </c>
      <c r="K7840" s="24">
        <f t="shared" si="366"/>
        <v>2.9999999999982285</v>
      </c>
      <c r="L7840" s="2">
        <v>176.61804391537325</v>
      </c>
    </row>
    <row r="7841" spans="1:12" x14ac:dyDescent="0.25">
      <c r="A7841">
        <f t="shared" si="367"/>
        <v>7839</v>
      </c>
      <c r="B7841">
        <v>49.42</v>
      </c>
      <c r="C7841" s="2">
        <v>59.979261060665245</v>
      </c>
      <c r="D7841" s="45">
        <f>'Gen GROHW demand'!M7843</f>
        <v>43.047385071181189</v>
      </c>
      <c r="E7841" s="2">
        <v>206.92926220241847</v>
      </c>
      <c r="F7841" s="24">
        <v>0.46620273691941938</v>
      </c>
      <c r="H7841">
        <f t="shared" si="368"/>
        <v>7839</v>
      </c>
      <c r="I7841">
        <v>38.46</v>
      </c>
      <c r="J7841" s="2">
        <v>59.979261060665245</v>
      </c>
      <c r="K7841" s="24">
        <f t="shared" si="366"/>
        <v>3.9999999999986708</v>
      </c>
      <c r="L7841" s="2">
        <v>206.92926220241847</v>
      </c>
    </row>
    <row r="7842" spans="1:12" x14ac:dyDescent="0.25">
      <c r="A7842">
        <f t="shared" si="367"/>
        <v>7840</v>
      </c>
      <c r="B7842">
        <v>48.23</v>
      </c>
      <c r="C7842" s="2">
        <v>76.254591768063804</v>
      </c>
      <c r="D7842" s="45">
        <f>'Gen GROHW demand'!M7844</f>
        <v>44.851435383283871</v>
      </c>
      <c r="E7842" s="2">
        <v>173.05628781648539</v>
      </c>
      <c r="F7842" s="24">
        <v>0.46235772090141725</v>
      </c>
      <c r="H7842">
        <f t="shared" si="368"/>
        <v>7840</v>
      </c>
      <c r="I7842">
        <v>46.02</v>
      </c>
      <c r="J7842" s="2">
        <v>76.254591768063804</v>
      </c>
      <c r="K7842" s="24">
        <f t="shared" si="366"/>
        <v>4.9999999999994698</v>
      </c>
      <c r="L7842" s="2">
        <v>173.05628781648539</v>
      </c>
    </row>
    <row r="7843" spans="1:12" x14ac:dyDescent="0.25">
      <c r="A7843">
        <f t="shared" si="367"/>
        <v>7841</v>
      </c>
      <c r="B7843">
        <v>51.12</v>
      </c>
      <c r="C7843" s="2">
        <v>107.75423415794181</v>
      </c>
      <c r="D7843" s="45">
        <f>'Gen GROHW demand'!M7845</f>
        <v>38.68244131115879</v>
      </c>
      <c r="E7843" s="2">
        <v>219.44823497730903</v>
      </c>
      <c r="F7843" s="24">
        <v>0.45810812584443156</v>
      </c>
      <c r="H7843">
        <f t="shared" si="368"/>
        <v>7841</v>
      </c>
      <c r="I7843">
        <v>50.92</v>
      </c>
      <c r="J7843" s="2">
        <v>107.75423415794181</v>
      </c>
      <c r="K7843" s="24">
        <f t="shared" si="366"/>
        <v>5.7320508075680197</v>
      </c>
      <c r="L7843" s="2">
        <v>219.44823497730903</v>
      </c>
    </row>
    <row r="7844" spans="1:12" x14ac:dyDescent="0.25">
      <c r="A7844">
        <f t="shared" si="367"/>
        <v>7842</v>
      </c>
      <c r="B7844">
        <v>61.43</v>
      </c>
      <c r="C7844" s="2">
        <v>170.59939340592908</v>
      </c>
      <c r="D7844" s="45">
        <f>'Gen GROHW demand'!M7846</f>
        <v>35.088854472294408</v>
      </c>
      <c r="E7844" s="2">
        <v>214.84313551681618</v>
      </c>
      <c r="F7844" s="24">
        <v>0.44884819473820919</v>
      </c>
      <c r="H7844">
        <f t="shared" si="368"/>
        <v>7842</v>
      </c>
      <c r="I7844">
        <v>51.51</v>
      </c>
      <c r="J7844" s="2">
        <v>170.59939340592908</v>
      </c>
      <c r="K7844" s="24">
        <f t="shared" si="366"/>
        <v>6</v>
      </c>
      <c r="L7844" s="2">
        <v>214.84313551681618</v>
      </c>
    </row>
    <row r="7845" spans="1:12" x14ac:dyDescent="0.25">
      <c r="A7845">
        <f t="shared" si="367"/>
        <v>7843</v>
      </c>
      <c r="B7845">
        <v>54</v>
      </c>
      <c r="C7845" s="2">
        <v>165.74959322695946</v>
      </c>
      <c r="D7845" s="45">
        <f>'Gen GROHW demand'!M7847</f>
        <v>42.922678124787538</v>
      </c>
      <c r="E7845" s="2">
        <v>272.13020109810088</v>
      </c>
      <c r="F7845" s="24">
        <v>0.44894487111662434</v>
      </c>
      <c r="H7845">
        <f t="shared" si="368"/>
        <v>7843</v>
      </c>
      <c r="I7845">
        <v>68.959999999999994</v>
      </c>
      <c r="J7845" s="2">
        <v>165.74959322695946</v>
      </c>
      <c r="K7845" s="24">
        <f t="shared" si="366"/>
        <v>5.7320508075699284</v>
      </c>
      <c r="L7845" s="2">
        <v>272.13020109810088</v>
      </c>
    </row>
    <row r="7846" spans="1:12" x14ac:dyDescent="0.25">
      <c r="A7846">
        <f t="shared" si="367"/>
        <v>7844</v>
      </c>
      <c r="B7846">
        <v>39.9</v>
      </c>
      <c r="C7846" s="2">
        <v>138.84470822584558</v>
      </c>
      <c r="D7846" s="45">
        <f>'Gen GROHW demand'!M7848</f>
        <v>226.89237066461828</v>
      </c>
      <c r="E7846" s="2">
        <v>287.53972514895253</v>
      </c>
      <c r="F7846" s="24">
        <v>0.45072346792056894</v>
      </c>
      <c r="H7846">
        <f t="shared" si="368"/>
        <v>7844</v>
      </c>
      <c r="I7846">
        <v>55.54</v>
      </c>
      <c r="J7846" s="2">
        <v>138.84470822584558</v>
      </c>
      <c r="K7846" s="24">
        <f t="shared" si="366"/>
        <v>5.000000000001199</v>
      </c>
      <c r="L7846" s="2">
        <v>287.53972514895253</v>
      </c>
    </row>
    <row r="7847" spans="1:12" x14ac:dyDescent="0.25">
      <c r="A7847">
        <f t="shared" si="367"/>
        <v>7845</v>
      </c>
      <c r="B7847">
        <v>37.54</v>
      </c>
      <c r="C7847" s="2">
        <v>122.10233153057956</v>
      </c>
      <c r="D7847" s="45">
        <f>'Gen GROHW demand'!M7849</f>
        <v>27.729041078183968</v>
      </c>
      <c r="E7847" s="2">
        <v>191.31975114311763</v>
      </c>
      <c r="F7847" s="24">
        <v>0.45961189953090675</v>
      </c>
      <c r="H7847">
        <f t="shared" si="368"/>
        <v>7845</v>
      </c>
      <c r="I7847">
        <v>52.81</v>
      </c>
      <c r="J7847" s="2">
        <v>122.10233153057956</v>
      </c>
      <c r="K7847" s="24">
        <f t="shared" si="366"/>
        <v>4.0000000000006688</v>
      </c>
      <c r="L7847" s="2">
        <v>191.31975114311763</v>
      </c>
    </row>
    <row r="7848" spans="1:12" x14ac:dyDescent="0.25">
      <c r="A7848">
        <f t="shared" si="367"/>
        <v>7846</v>
      </c>
      <c r="B7848">
        <v>39.9</v>
      </c>
      <c r="C7848" s="2">
        <v>113.22994370347536</v>
      </c>
      <c r="D7848" s="45">
        <f>'Gen GROHW demand'!M7850</f>
        <v>33.865987623624243</v>
      </c>
      <c r="E7848" s="2">
        <v>236.18826050519215</v>
      </c>
      <c r="F7848" s="24">
        <v>0.46472540856272904</v>
      </c>
      <c r="H7848">
        <f t="shared" si="368"/>
        <v>7846</v>
      </c>
      <c r="I7848">
        <v>47.59</v>
      </c>
      <c r="J7848" s="2">
        <v>113.22994370347536</v>
      </c>
      <c r="K7848" s="24">
        <f t="shared" si="366"/>
        <v>3.0000000000015339</v>
      </c>
      <c r="L7848" s="2">
        <v>236.18826050519215</v>
      </c>
    </row>
    <row r="7849" spans="1:12" x14ac:dyDescent="0.25">
      <c r="A7849">
        <f t="shared" si="367"/>
        <v>7847</v>
      </c>
      <c r="B7849">
        <v>36.94</v>
      </c>
      <c r="C7849" s="2">
        <v>81.068451133216499</v>
      </c>
      <c r="D7849" s="45">
        <f>'Gen GROHW demand'!M7851</f>
        <v>34.954340739700413</v>
      </c>
      <c r="E7849" s="2">
        <v>197.49141488408665</v>
      </c>
      <c r="F7849" s="24">
        <v>0.46896973160612981</v>
      </c>
      <c r="H7849">
        <f t="shared" si="368"/>
        <v>7847</v>
      </c>
      <c r="I7849">
        <v>37.15</v>
      </c>
      <c r="J7849" s="2">
        <v>81.068451133216499</v>
      </c>
      <c r="K7849" s="24">
        <f t="shared" si="366"/>
        <v>2.2679491924316499</v>
      </c>
      <c r="L7849" s="2">
        <v>197.49141488408665</v>
      </c>
    </row>
    <row r="7850" spans="1:12" x14ac:dyDescent="0.25">
      <c r="A7850">
        <f t="shared" si="367"/>
        <v>7848</v>
      </c>
      <c r="B7850">
        <v>36.1</v>
      </c>
      <c r="C7850" s="2">
        <v>41.591447095108926</v>
      </c>
      <c r="D7850" s="45">
        <f>'Gen GROHW demand'!M7852</f>
        <v>22.842639801130439</v>
      </c>
      <c r="E7850" s="2">
        <v>147.48513896209724</v>
      </c>
      <c r="F7850" s="24">
        <v>0.47379768137621536</v>
      </c>
      <c r="H7850">
        <f t="shared" si="368"/>
        <v>7848</v>
      </c>
      <c r="I7850">
        <v>37.479999999999997</v>
      </c>
      <c r="J7850" s="2">
        <v>41.591447095108926</v>
      </c>
      <c r="K7850" s="24">
        <f t="shared" si="366"/>
        <v>2</v>
      </c>
      <c r="L7850" s="2">
        <v>147.48513896209724</v>
      </c>
    </row>
    <row r="7851" spans="1:12" x14ac:dyDescent="0.25">
      <c r="A7851">
        <f t="shared" si="367"/>
        <v>7849</v>
      </c>
      <c r="B7851">
        <v>36.6</v>
      </c>
      <c r="C7851" s="2">
        <v>33.537705916466081</v>
      </c>
      <c r="D7851" s="45">
        <f>'Gen GROHW demand'!M7853</f>
        <v>33.19750129452364</v>
      </c>
      <c r="E7851" s="2">
        <v>187.24263148053612</v>
      </c>
      <c r="F7851" s="24">
        <v>0.48857899691684908</v>
      </c>
      <c r="H7851">
        <f t="shared" si="368"/>
        <v>7849</v>
      </c>
      <c r="I7851">
        <v>39.94</v>
      </c>
      <c r="J7851" s="2">
        <v>33.537705916466081</v>
      </c>
      <c r="K7851" s="24">
        <f t="shared" si="366"/>
        <v>2.2679491924304021</v>
      </c>
      <c r="L7851" s="2">
        <v>187.24263148053612</v>
      </c>
    </row>
    <row r="7852" spans="1:12" x14ac:dyDescent="0.25">
      <c r="A7852">
        <f t="shared" si="367"/>
        <v>7850</v>
      </c>
      <c r="B7852">
        <v>38</v>
      </c>
      <c r="C7852" s="2">
        <v>31.994293909643623</v>
      </c>
      <c r="D7852" s="45">
        <f>'Gen GROHW demand'!M7854</f>
        <v>38.872578500749128</v>
      </c>
      <c r="E7852" s="2">
        <v>145.08408817328785</v>
      </c>
      <c r="F7852" s="24">
        <v>0.496787647731605</v>
      </c>
      <c r="H7852">
        <f t="shared" si="368"/>
        <v>7850</v>
      </c>
      <c r="I7852">
        <v>34.9</v>
      </c>
      <c r="J7852" s="2">
        <v>31.994293909643623</v>
      </c>
      <c r="K7852" s="24">
        <f t="shared" si="366"/>
        <v>2.9999999999993729</v>
      </c>
      <c r="L7852" s="2">
        <v>145.08408817328785</v>
      </c>
    </row>
    <row r="7853" spans="1:12" x14ac:dyDescent="0.25">
      <c r="A7853">
        <f t="shared" si="367"/>
        <v>7851</v>
      </c>
      <c r="B7853">
        <v>36.74</v>
      </c>
      <c r="C7853" s="2">
        <v>30.504572248016586</v>
      </c>
      <c r="D7853" s="45">
        <f>'Gen GROHW demand'!M7855</f>
        <v>32.94138012675819</v>
      </c>
      <c r="E7853" s="2">
        <v>172.56704503650923</v>
      </c>
      <c r="F7853" s="24">
        <v>0.50279951896212438</v>
      </c>
      <c r="H7853">
        <f t="shared" si="368"/>
        <v>7851</v>
      </c>
      <c r="I7853">
        <v>34.21</v>
      </c>
      <c r="J7853" s="2">
        <v>30.504572248016586</v>
      </c>
      <c r="K7853" s="24">
        <f t="shared" si="366"/>
        <v>3.999999999998173</v>
      </c>
      <c r="L7853" s="2">
        <v>172.56704503650923</v>
      </c>
    </row>
    <row r="7854" spans="1:12" x14ac:dyDescent="0.25">
      <c r="A7854">
        <f t="shared" si="367"/>
        <v>7852</v>
      </c>
      <c r="B7854">
        <v>35.4</v>
      </c>
      <c r="C7854" s="2">
        <v>29.248330485879926</v>
      </c>
      <c r="D7854" s="45">
        <f>'Gen GROHW demand'!M7856</f>
        <v>36.780613253372273</v>
      </c>
      <c r="E7854" s="2">
        <v>187.62042608186329</v>
      </c>
      <c r="F7854" s="24">
        <v>0.50981942221018162</v>
      </c>
      <c r="H7854">
        <f t="shared" si="368"/>
        <v>7852</v>
      </c>
      <c r="I7854">
        <v>33.46</v>
      </c>
      <c r="J7854" s="2">
        <v>29.248330485879926</v>
      </c>
      <c r="K7854" s="24">
        <f t="shared" si="366"/>
        <v>4.9999999999990381</v>
      </c>
      <c r="L7854" s="2">
        <v>187.62042608186329</v>
      </c>
    </row>
    <row r="7855" spans="1:12" x14ac:dyDescent="0.25">
      <c r="A7855">
        <f t="shared" si="367"/>
        <v>7853</v>
      </c>
      <c r="B7855">
        <v>39.6</v>
      </c>
      <c r="C7855" s="2">
        <v>28.382718259595727</v>
      </c>
      <c r="D7855" s="45">
        <f>'Gen GROHW demand'!M7857</f>
        <v>30.946907842051957</v>
      </c>
      <c r="E7855" s="2">
        <v>231.39283440559052</v>
      </c>
      <c r="F7855" s="24">
        <v>0.51674840213369211</v>
      </c>
      <c r="H7855">
        <f t="shared" si="368"/>
        <v>7853</v>
      </c>
      <c r="I7855">
        <v>32.08</v>
      </c>
      <c r="J7855" s="2">
        <v>28.382718259595727</v>
      </c>
      <c r="K7855" s="24">
        <f t="shared" si="366"/>
        <v>5.7320508075686805</v>
      </c>
      <c r="L7855" s="2">
        <v>231.39283440559052</v>
      </c>
    </row>
    <row r="7856" spans="1:12" x14ac:dyDescent="0.25">
      <c r="A7856">
        <f t="shared" si="367"/>
        <v>7854</v>
      </c>
      <c r="B7856">
        <v>38.299999999999997</v>
      </c>
      <c r="C7856" s="2">
        <v>28.123523474941187</v>
      </c>
      <c r="D7856" s="45">
        <f>'Gen GROHW demand'!M7858</f>
        <v>30.611270881756639</v>
      </c>
      <c r="E7856" s="2">
        <v>244.6621449890963</v>
      </c>
      <c r="F7856" s="24">
        <v>0.51638067787691055</v>
      </c>
      <c r="H7856">
        <f t="shared" si="368"/>
        <v>7854</v>
      </c>
      <c r="I7856">
        <v>33.54</v>
      </c>
      <c r="J7856" s="2">
        <v>28.123523474941187</v>
      </c>
      <c r="K7856" s="24">
        <f t="shared" si="366"/>
        <v>6</v>
      </c>
      <c r="L7856" s="2">
        <v>244.6621449890963</v>
      </c>
    </row>
    <row r="7857" spans="1:12" x14ac:dyDescent="0.25">
      <c r="A7857">
        <f t="shared" si="367"/>
        <v>7855</v>
      </c>
      <c r="B7857">
        <v>36.43</v>
      </c>
      <c r="C7857" s="2">
        <v>42.443646495200369</v>
      </c>
      <c r="D7857" s="45">
        <f>'Gen GROHW demand'!M7859</f>
        <v>30.764099802775398</v>
      </c>
      <c r="E7857" s="2">
        <v>257.68894807748757</v>
      </c>
      <c r="F7857" s="24">
        <v>0.51354856185016029</v>
      </c>
      <c r="H7857">
        <f t="shared" si="368"/>
        <v>7855</v>
      </c>
      <c r="I7857">
        <v>35.380000000000003</v>
      </c>
      <c r="J7857" s="2">
        <v>42.443646495200369</v>
      </c>
      <c r="K7857" s="24">
        <f t="shared" si="366"/>
        <v>5.7320508075692675</v>
      </c>
      <c r="L7857" s="2">
        <v>257.68894807748757</v>
      </c>
    </row>
    <row r="7858" spans="1:12" x14ac:dyDescent="0.25">
      <c r="A7858">
        <f t="shared" si="367"/>
        <v>7856</v>
      </c>
      <c r="B7858">
        <v>48.31</v>
      </c>
      <c r="C7858" s="2">
        <v>66.506454711180297</v>
      </c>
      <c r="D7858" s="45">
        <f>'Gen GROHW demand'!M7860</f>
        <v>49.576854709393963</v>
      </c>
      <c r="E7858" s="2">
        <v>285.53464424081511</v>
      </c>
      <c r="F7858" s="24">
        <v>0.51356097388015598</v>
      </c>
      <c r="H7858">
        <f t="shared" si="368"/>
        <v>7856</v>
      </c>
      <c r="I7858">
        <v>46.1</v>
      </c>
      <c r="J7858" s="2">
        <v>66.506454711180297</v>
      </c>
      <c r="K7858" s="24">
        <f t="shared" si="366"/>
        <v>5.0000000000016307</v>
      </c>
      <c r="L7858" s="2">
        <v>285.53464424081511</v>
      </c>
    </row>
    <row r="7859" spans="1:12" x14ac:dyDescent="0.25">
      <c r="A7859">
        <f t="shared" si="367"/>
        <v>7857</v>
      </c>
      <c r="B7859">
        <v>45.12</v>
      </c>
      <c r="C7859" s="2">
        <v>48.768142784505315</v>
      </c>
      <c r="D7859" s="45">
        <f>'Gen GROHW demand'!M7861</f>
        <v>54.193295901407865</v>
      </c>
      <c r="E7859" s="2">
        <v>223.02984164113067</v>
      </c>
      <c r="F7859" s="24">
        <v>0.51904194184553287</v>
      </c>
      <c r="H7859">
        <f t="shared" si="368"/>
        <v>7857</v>
      </c>
      <c r="I7859">
        <v>48.81</v>
      </c>
      <c r="J7859" s="2">
        <v>48.768142784505315</v>
      </c>
      <c r="K7859" s="24">
        <f t="shared" si="366"/>
        <v>4.0000000000011662</v>
      </c>
      <c r="L7859" s="2">
        <v>223.02984164113067</v>
      </c>
    </row>
    <row r="7860" spans="1:12" x14ac:dyDescent="0.25">
      <c r="A7860">
        <f t="shared" si="367"/>
        <v>7858</v>
      </c>
      <c r="B7860">
        <v>51.85</v>
      </c>
      <c r="C7860" s="2">
        <v>42.466900644926056</v>
      </c>
      <c r="D7860" s="45">
        <f>'Gen GROHW demand'!M7862</f>
        <v>46.795769855237353</v>
      </c>
      <c r="E7860" s="2">
        <v>261.82532719148924</v>
      </c>
      <c r="F7860" s="24">
        <v>0.51829100268576545</v>
      </c>
      <c r="H7860">
        <f t="shared" si="368"/>
        <v>7858</v>
      </c>
      <c r="I7860">
        <v>51.58</v>
      </c>
      <c r="J7860" s="2">
        <v>42.466900644926056</v>
      </c>
      <c r="K7860" s="24">
        <f t="shared" si="366"/>
        <v>3.0000000000003895</v>
      </c>
      <c r="L7860" s="2">
        <v>261.82532719148924</v>
      </c>
    </row>
    <row r="7861" spans="1:12" x14ac:dyDescent="0.25">
      <c r="A7861">
        <f t="shared" si="367"/>
        <v>7859</v>
      </c>
      <c r="B7861">
        <v>37.549999999999997</v>
      </c>
      <c r="C7861" s="2">
        <v>44.695480839482649</v>
      </c>
      <c r="D7861" s="45">
        <f>'Gen GROHW demand'!M7863</f>
        <v>42.122211491108779</v>
      </c>
      <c r="E7861" s="2">
        <v>232.02087699940444</v>
      </c>
      <c r="F7861" s="24">
        <v>0.52367485329768682</v>
      </c>
      <c r="H7861">
        <f t="shared" si="368"/>
        <v>7859</v>
      </c>
      <c r="I7861">
        <v>57.66</v>
      </c>
      <c r="J7861" s="2">
        <v>44.695480839482649</v>
      </c>
      <c r="K7861" s="24">
        <f t="shared" si="366"/>
        <v>2.2679491924318986</v>
      </c>
      <c r="L7861" s="2">
        <v>232.02087699940444</v>
      </c>
    </row>
    <row r="7862" spans="1:12" x14ac:dyDescent="0.25">
      <c r="A7862">
        <f t="shared" si="367"/>
        <v>7860</v>
      </c>
      <c r="B7862">
        <v>39.81</v>
      </c>
      <c r="C7862" s="2">
        <v>47.666797822387601</v>
      </c>
      <c r="D7862" s="45">
        <f>'Gen GROHW demand'!M7864</f>
        <v>45.049445267440746</v>
      </c>
      <c r="E7862" s="2">
        <v>252.14120825172745</v>
      </c>
      <c r="F7862" s="24">
        <v>0.52879552141589736</v>
      </c>
      <c r="H7862">
        <f t="shared" si="368"/>
        <v>7860</v>
      </c>
      <c r="I7862">
        <v>57.66</v>
      </c>
      <c r="J7862" s="2">
        <v>47.666797822387601</v>
      </c>
      <c r="K7862" s="24">
        <f t="shared" si="366"/>
        <v>2</v>
      </c>
      <c r="L7862" s="2">
        <v>252.14120825172745</v>
      </c>
    </row>
    <row r="7863" spans="1:12" x14ac:dyDescent="0.25">
      <c r="A7863">
        <f t="shared" si="367"/>
        <v>7861</v>
      </c>
      <c r="B7863">
        <v>39.81</v>
      </c>
      <c r="C7863" s="2">
        <v>49.208508708723258</v>
      </c>
      <c r="D7863" s="45">
        <f>'Gen GROHW demand'!M7865</f>
        <v>36.501320721682532</v>
      </c>
      <c r="E7863" s="2">
        <v>232.5037310580764</v>
      </c>
      <c r="F7863" s="24">
        <v>0.53422498869289914</v>
      </c>
      <c r="H7863">
        <f t="shared" si="368"/>
        <v>7861</v>
      </c>
      <c r="I7863">
        <v>57.66</v>
      </c>
      <c r="J7863" s="2">
        <v>49.208508708723258</v>
      </c>
      <c r="K7863" s="24">
        <f t="shared" si="366"/>
        <v>2.2679491924301534</v>
      </c>
      <c r="L7863" s="2">
        <v>232.5037310580764</v>
      </c>
    </row>
    <row r="7864" spans="1:12" x14ac:dyDescent="0.25">
      <c r="A7864">
        <f t="shared" si="367"/>
        <v>7862</v>
      </c>
      <c r="B7864">
        <v>39.76</v>
      </c>
      <c r="C7864" s="2">
        <v>51.451567175153222</v>
      </c>
      <c r="D7864" s="45">
        <f>'Gen GROHW demand'!M7866</f>
        <v>41.08884570361414</v>
      </c>
      <c r="E7864" s="2">
        <v>186.76660233741478</v>
      </c>
      <c r="F7864" s="24">
        <v>0.53434439541442991</v>
      </c>
      <c r="H7864">
        <f t="shared" si="368"/>
        <v>7862</v>
      </c>
      <c r="I7864">
        <v>50.76</v>
      </c>
      <c r="J7864" s="2">
        <v>51.451567175153222</v>
      </c>
      <c r="K7864" s="24">
        <f t="shared" si="366"/>
        <v>2.9999999999989413</v>
      </c>
      <c r="L7864" s="2">
        <v>186.76660233741478</v>
      </c>
    </row>
    <row r="7865" spans="1:12" x14ac:dyDescent="0.25">
      <c r="A7865">
        <f t="shared" si="367"/>
        <v>7863</v>
      </c>
      <c r="B7865">
        <v>40.049999999999997</v>
      </c>
      <c r="C7865" s="2">
        <v>57.671761056253786</v>
      </c>
      <c r="D7865" s="45">
        <f>'Gen GROHW demand'!M7867</f>
        <v>61.183102082519959</v>
      </c>
      <c r="E7865" s="2">
        <v>202.27192220290678</v>
      </c>
      <c r="F7865" s="24">
        <v>0.541312726684686</v>
      </c>
      <c r="H7865">
        <f t="shared" si="368"/>
        <v>7863</v>
      </c>
      <c r="I7865">
        <v>52.51</v>
      </c>
      <c r="J7865" s="2">
        <v>57.671761056253786</v>
      </c>
      <c r="K7865" s="24">
        <f t="shared" si="366"/>
        <v>3.9999999999994942</v>
      </c>
      <c r="L7865" s="2">
        <v>202.27192220290678</v>
      </c>
    </row>
    <row r="7866" spans="1:12" x14ac:dyDescent="0.25">
      <c r="A7866">
        <f t="shared" si="367"/>
        <v>7864</v>
      </c>
      <c r="B7866">
        <v>41.68</v>
      </c>
      <c r="C7866" s="2">
        <v>72.370376037935003</v>
      </c>
      <c r="D7866" s="45">
        <f>'Gen GROHW demand'!M7868</f>
        <v>33.637723929894946</v>
      </c>
      <c r="E7866" s="2">
        <v>208.62805661589033</v>
      </c>
      <c r="F7866" s="24">
        <v>0.54727090793708355</v>
      </c>
      <c r="H7866">
        <f t="shared" si="368"/>
        <v>7864</v>
      </c>
      <c r="I7866">
        <v>55.04</v>
      </c>
      <c r="J7866" s="2">
        <v>72.370376037935003</v>
      </c>
      <c r="K7866" s="24">
        <f t="shared" si="366"/>
        <v>4.9999999999986073</v>
      </c>
      <c r="L7866" s="2">
        <v>208.62805661589033</v>
      </c>
    </row>
    <row r="7867" spans="1:12" x14ac:dyDescent="0.25">
      <c r="A7867">
        <f t="shared" si="367"/>
        <v>7865</v>
      </c>
      <c r="B7867">
        <v>45.01</v>
      </c>
      <c r="C7867" s="2">
        <v>101.92369097178323</v>
      </c>
      <c r="D7867" s="45">
        <f>'Gen GROHW demand'!M7869</f>
        <v>38.349843506866286</v>
      </c>
      <c r="E7867" s="2">
        <v>213.22022871167817</v>
      </c>
      <c r="F7867" s="24">
        <v>0.54560485260872482</v>
      </c>
      <c r="H7867">
        <f t="shared" si="368"/>
        <v>7865</v>
      </c>
      <c r="I7867">
        <v>58.52</v>
      </c>
      <c r="J7867" s="2">
        <v>101.92369097178323</v>
      </c>
      <c r="K7867" s="24">
        <f t="shared" si="366"/>
        <v>5.7320508075684309</v>
      </c>
      <c r="L7867" s="2">
        <v>213.22022871167817</v>
      </c>
    </row>
    <row r="7868" spans="1:12" x14ac:dyDescent="0.25">
      <c r="A7868">
        <f t="shared" si="367"/>
        <v>7866</v>
      </c>
      <c r="B7868">
        <v>50</v>
      </c>
      <c r="C7868" s="2">
        <v>148.07618584235391</v>
      </c>
      <c r="D7868" s="45">
        <f>'Gen GROHW demand'!M7870</f>
        <v>49.605909208247304</v>
      </c>
      <c r="E7868" s="2">
        <v>226.37537289940349</v>
      </c>
      <c r="F7868" s="24">
        <v>0.54031834501624199</v>
      </c>
      <c r="H7868">
        <f t="shared" si="368"/>
        <v>7866</v>
      </c>
      <c r="I7868">
        <v>55.38</v>
      </c>
      <c r="J7868" s="2">
        <v>148.07618584235391</v>
      </c>
      <c r="K7868" s="24">
        <f t="shared" si="366"/>
        <v>6</v>
      </c>
      <c r="L7868" s="2">
        <v>226.37537289940349</v>
      </c>
    </row>
    <row r="7869" spans="1:12" x14ac:dyDescent="0.25">
      <c r="A7869">
        <f t="shared" si="367"/>
        <v>7867</v>
      </c>
      <c r="B7869">
        <v>51.77</v>
      </c>
      <c r="C7869" s="2">
        <v>162.0380033170367</v>
      </c>
      <c r="D7869" s="45">
        <f>'Gen GROHW demand'!M7871</f>
        <v>28.095678884052138</v>
      </c>
      <c r="E7869" s="2">
        <v>250.3635588684192</v>
      </c>
      <c r="F7869" s="24">
        <v>0.54320531767218361</v>
      </c>
      <c r="H7869">
        <f t="shared" si="368"/>
        <v>7867</v>
      </c>
      <c r="I7869">
        <v>62.11</v>
      </c>
      <c r="J7869" s="2">
        <v>162.0380033170367</v>
      </c>
      <c r="K7869" s="24">
        <f t="shared" si="366"/>
        <v>5.7320508075695162</v>
      </c>
      <c r="L7869" s="2">
        <v>250.3635588684192</v>
      </c>
    </row>
    <row r="7870" spans="1:12" x14ac:dyDescent="0.25">
      <c r="A7870">
        <f t="shared" si="367"/>
        <v>7868</v>
      </c>
      <c r="B7870">
        <v>50.11</v>
      </c>
      <c r="C7870" s="2">
        <v>138.90882724619334</v>
      </c>
      <c r="D7870" s="45">
        <f>'Gen GROHW demand'!M7872</f>
        <v>38.651860116926457</v>
      </c>
      <c r="E7870" s="2">
        <v>209.23304297062487</v>
      </c>
      <c r="F7870" s="24">
        <v>0.54784818588953077</v>
      </c>
      <c r="H7870">
        <f t="shared" si="368"/>
        <v>7868</v>
      </c>
      <c r="I7870">
        <v>53.65</v>
      </c>
      <c r="J7870" s="2">
        <v>138.90882724619334</v>
      </c>
      <c r="K7870" s="24">
        <f t="shared" si="366"/>
        <v>5.0000000000004867</v>
      </c>
      <c r="L7870" s="2">
        <v>209.23304297062487</v>
      </c>
    </row>
    <row r="7871" spans="1:12" x14ac:dyDescent="0.25">
      <c r="A7871">
        <f t="shared" si="367"/>
        <v>7869</v>
      </c>
      <c r="B7871">
        <v>49.96</v>
      </c>
      <c r="C7871" s="2">
        <v>116.92878360687877</v>
      </c>
      <c r="D7871" s="45">
        <f>'Gen GROHW demand'!M7873</f>
        <v>36.70019855555492</v>
      </c>
      <c r="E7871" s="2">
        <v>209.99876665314304</v>
      </c>
      <c r="F7871" s="24">
        <v>0.54837477257646772</v>
      </c>
      <c r="H7871">
        <f t="shared" si="368"/>
        <v>7869</v>
      </c>
      <c r="I7871">
        <v>51.08</v>
      </c>
      <c r="J7871" s="2">
        <v>116.92878360687877</v>
      </c>
      <c r="K7871" s="24">
        <f t="shared" si="366"/>
        <v>4.0000000000016644</v>
      </c>
      <c r="L7871" s="2">
        <v>209.99876665314304</v>
      </c>
    </row>
    <row r="7872" spans="1:12" x14ac:dyDescent="0.25">
      <c r="A7872">
        <f t="shared" si="367"/>
        <v>7870</v>
      </c>
      <c r="B7872">
        <v>45.7</v>
      </c>
      <c r="C7872" s="2">
        <v>105.02977423308317</v>
      </c>
      <c r="D7872" s="45">
        <f>'Gen GROHW demand'!M7874</f>
        <v>31.309987889280816</v>
      </c>
      <c r="E7872" s="2">
        <v>148.63318200573232</v>
      </c>
      <c r="F7872" s="24">
        <v>0.55447171765111958</v>
      </c>
      <c r="H7872">
        <f t="shared" si="368"/>
        <v>7870</v>
      </c>
      <c r="I7872">
        <v>39.22</v>
      </c>
      <c r="J7872" s="2">
        <v>105.02977423308317</v>
      </c>
      <c r="K7872" s="24">
        <f t="shared" si="366"/>
        <v>3.0000000000008207</v>
      </c>
      <c r="L7872" s="2">
        <v>148.63318200573232</v>
      </c>
    </row>
    <row r="7873" spans="1:12" x14ac:dyDescent="0.25">
      <c r="A7873">
        <f t="shared" si="367"/>
        <v>7871</v>
      </c>
      <c r="B7873">
        <v>44.64</v>
      </c>
      <c r="C7873" s="2">
        <v>76.323747996795205</v>
      </c>
      <c r="D7873" s="45">
        <f>'Gen GROHW demand'!M7875</f>
        <v>29.952610347995819</v>
      </c>
      <c r="E7873" s="2">
        <v>150.60651728534171</v>
      </c>
      <c r="F7873" s="24">
        <v>0.55432043020022859</v>
      </c>
      <c r="H7873">
        <f t="shared" si="368"/>
        <v>7871</v>
      </c>
      <c r="I7873">
        <v>38.21</v>
      </c>
      <c r="J7873" s="2">
        <v>76.323747996795205</v>
      </c>
      <c r="K7873" s="24">
        <f t="shared" si="366"/>
        <v>2.2679491924321478</v>
      </c>
      <c r="L7873" s="2">
        <v>150.60651728534171</v>
      </c>
    </row>
    <row r="7874" spans="1:12" x14ac:dyDescent="0.25">
      <c r="A7874">
        <f t="shared" si="367"/>
        <v>7872</v>
      </c>
      <c r="B7874">
        <v>39.799999999999997</v>
      </c>
      <c r="C7874" s="2">
        <v>39.077134554260482</v>
      </c>
      <c r="D7874" s="45">
        <f>'Gen GROHW demand'!M7876</f>
        <v>38.363466884725803</v>
      </c>
      <c r="E7874" s="2">
        <v>128.93411342004401</v>
      </c>
      <c r="F7874" s="24">
        <v>0.55347050417541188</v>
      </c>
      <c r="H7874">
        <f t="shared" si="368"/>
        <v>7872</v>
      </c>
      <c r="I7874">
        <v>37.880000000000003</v>
      </c>
      <c r="J7874" s="2">
        <v>39.077134554260482</v>
      </c>
      <c r="K7874" s="24">
        <f t="shared" si="366"/>
        <v>2</v>
      </c>
      <c r="L7874" s="2">
        <v>128.93411342004401</v>
      </c>
    </row>
    <row r="7875" spans="1:12" x14ac:dyDescent="0.25">
      <c r="A7875">
        <f t="shared" si="367"/>
        <v>7873</v>
      </c>
      <c r="B7875">
        <v>38.19</v>
      </c>
      <c r="C7875" s="2">
        <v>33.736616045335211</v>
      </c>
      <c r="D7875" s="45">
        <f>'Gen GROHW demand'!M7877</f>
        <v>28.002568838576089</v>
      </c>
      <c r="E7875" s="2">
        <v>140.43347254965977</v>
      </c>
      <c r="F7875" s="24">
        <v>0.55916521021891297</v>
      </c>
      <c r="H7875">
        <f t="shared" si="368"/>
        <v>7873</v>
      </c>
      <c r="I7875">
        <v>33.99</v>
      </c>
      <c r="J7875" s="2">
        <v>33.736616045335211</v>
      </c>
      <c r="K7875" s="24">
        <f t="shared" si="366"/>
        <v>2.2679491924308142</v>
      </c>
      <c r="L7875" s="2">
        <v>140.43347254965977</v>
      </c>
    </row>
    <row r="7876" spans="1:12" x14ac:dyDescent="0.25">
      <c r="A7876">
        <f t="shared" si="367"/>
        <v>7874</v>
      </c>
      <c r="B7876">
        <v>36.299999999999997</v>
      </c>
      <c r="C7876" s="2">
        <v>32.174754034648366</v>
      </c>
      <c r="D7876" s="45">
        <f>'Gen GROHW demand'!M7878</f>
        <v>28.537158942299641</v>
      </c>
      <c r="E7876" s="2">
        <v>86.874787915035256</v>
      </c>
      <c r="F7876" s="24">
        <v>0.55049024401601931</v>
      </c>
      <c r="H7876">
        <f t="shared" si="368"/>
        <v>7874</v>
      </c>
      <c r="I7876">
        <v>32.659999999999997</v>
      </c>
      <c r="J7876" s="2">
        <v>32.174754034648366</v>
      </c>
      <c r="K7876" s="24">
        <f t="shared" ref="K7876:K7939" si="369">1*(4+2*SIN(-0.5*PI()+PI()/6*H7876))</f>
        <v>2.9999999999985105</v>
      </c>
      <c r="L7876" s="2">
        <v>86.874787915035256</v>
      </c>
    </row>
    <row r="7877" spans="1:12" x14ac:dyDescent="0.25">
      <c r="A7877">
        <f t="shared" ref="A7877:A7940" si="370">A7876+1</f>
        <v>7875</v>
      </c>
      <c r="B7877">
        <v>36.020000000000003</v>
      </c>
      <c r="C7877" s="2">
        <v>30.629978541295124</v>
      </c>
      <c r="D7877" s="45">
        <f>'Gen GROHW demand'!M7879</f>
        <v>238.1225218552442</v>
      </c>
      <c r="E7877" s="2">
        <v>90.681003365795931</v>
      </c>
      <c r="F7877" s="24">
        <v>0.54317463079786332</v>
      </c>
      <c r="H7877">
        <f t="shared" ref="H7877:H7940" si="371">H7876+1</f>
        <v>7875</v>
      </c>
      <c r="I7877">
        <v>31.61</v>
      </c>
      <c r="J7877" s="2">
        <v>30.629978541295124</v>
      </c>
      <c r="K7877" s="24">
        <f t="shared" si="369"/>
        <v>3.9999999999989964</v>
      </c>
      <c r="L7877" s="2">
        <v>90.681003365795931</v>
      </c>
    </row>
    <row r="7878" spans="1:12" x14ac:dyDescent="0.25">
      <c r="A7878">
        <f t="shared" si="370"/>
        <v>7876</v>
      </c>
      <c r="B7878">
        <v>35.4</v>
      </c>
      <c r="C7878" s="2">
        <v>29.255080371465624</v>
      </c>
      <c r="D7878" s="45">
        <f>'Gen GROHW demand'!M7880</f>
        <v>33.807224521950729</v>
      </c>
      <c r="E7878" s="2">
        <v>133.93777997182306</v>
      </c>
      <c r="F7878" s="24">
        <v>0.53681753607103222</v>
      </c>
      <c r="H7878">
        <f t="shared" si="371"/>
        <v>7876</v>
      </c>
      <c r="I7878">
        <v>30.8</v>
      </c>
      <c r="J7878" s="2">
        <v>29.255080371465624</v>
      </c>
      <c r="K7878" s="24">
        <f t="shared" si="369"/>
        <v>4.9999999999981757</v>
      </c>
      <c r="L7878" s="2">
        <v>133.93777997182306</v>
      </c>
    </row>
    <row r="7879" spans="1:12" x14ac:dyDescent="0.25">
      <c r="A7879">
        <f t="shared" si="370"/>
        <v>7877</v>
      </c>
      <c r="B7879">
        <v>35.380000000000003</v>
      </c>
      <c r="C7879" s="2">
        <v>28.378101956653012</v>
      </c>
      <c r="D7879" s="45">
        <f>'Gen GROHW demand'!M7881</f>
        <v>34.899040924993834</v>
      </c>
      <c r="E7879" s="2">
        <v>188.43969868954358</v>
      </c>
      <c r="F7879" s="24">
        <v>0.53275964031686363</v>
      </c>
      <c r="H7879">
        <f t="shared" si="371"/>
        <v>7877</v>
      </c>
      <c r="I7879">
        <v>29.58</v>
      </c>
      <c r="J7879" s="2">
        <v>28.378101956653012</v>
      </c>
      <c r="K7879" s="24">
        <f t="shared" si="369"/>
        <v>5.7320508075681822</v>
      </c>
      <c r="L7879" s="2">
        <v>188.43969868954358</v>
      </c>
    </row>
    <row r="7880" spans="1:12" x14ac:dyDescent="0.25">
      <c r="A7880">
        <f t="shared" si="370"/>
        <v>7878</v>
      </c>
      <c r="B7880">
        <v>37.840000000000003</v>
      </c>
      <c r="C7880" s="2">
        <v>27.951269640462346</v>
      </c>
      <c r="D7880" s="45">
        <f>'Gen GROHW demand'!M7882</f>
        <v>28.695321805804017</v>
      </c>
      <c r="E7880" s="2">
        <v>253.21965685655985</v>
      </c>
      <c r="F7880" s="24">
        <v>0.53541636942267024</v>
      </c>
      <c r="H7880">
        <f t="shared" si="371"/>
        <v>7878</v>
      </c>
      <c r="I7880">
        <v>29.76</v>
      </c>
      <c r="J7880" s="2">
        <v>27.951269640462346</v>
      </c>
      <c r="K7880" s="24">
        <f t="shared" si="369"/>
        <v>6</v>
      </c>
      <c r="L7880" s="2">
        <v>253.21965685655985</v>
      </c>
    </row>
    <row r="7881" spans="1:12" x14ac:dyDescent="0.25">
      <c r="A7881">
        <f t="shared" si="370"/>
        <v>7879</v>
      </c>
      <c r="B7881">
        <v>50</v>
      </c>
      <c r="C7881" s="2">
        <v>27.65808774045583</v>
      </c>
      <c r="D7881" s="45">
        <f>'Gen GROHW demand'!M7883</f>
        <v>31.70434784091254</v>
      </c>
      <c r="E7881" s="2">
        <v>227.3494586102419</v>
      </c>
      <c r="F7881" s="24">
        <v>0.53459485478081148</v>
      </c>
      <c r="H7881">
        <f t="shared" si="371"/>
        <v>7879</v>
      </c>
      <c r="I7881">
        <v>32.44</v>
      </c>
      <c r="J7881" s="2">
        <v>27.65808774045583</v>
      </c>
      <c r="K7881" s="24">
        <f t="shared" si="369"/>
        <v>5.7320508075697649</v>
      </c>
      <c r="L7881" s="2">
        <v>227.3494586102419</v>
      </c>
    </row>
    <row r="7882" spans="1:12" x14ac:dyDescent="0.25">
      <c r="A7882">
        <f t="shared" si="370"/>
        <v>7880</v>
      </c>
      <c r="B7882">
        <v>60.42</v>
      </c>
      <c r="C7882" s="2">
        <v>31.188925341369238</v>
      </c>
      <c r="D7882" s="45">
        <f>'Gen GROHW demand'!M7884</f>
        <v>37.742744073705637</v>
      </c>
      <c r="E7882" s="2">
        <v>230.02979440680673</v>
      </c>
      <c r="F7882" s="24">
        <v>0.52960611070807961</v>
      </c>
      <c r="H7882">
        <f t="shared" si="371"/>
        <v>7880</v>
      </c>
      <c r="I7882">
        <v>35.590000000000003</v>
      </c>
      <c r="J7882" s="2">
        <v>31.188925341369238</v>
      </c>
      <c r="K7882" s="24">
        <f t="shared" si="369"/>
        <v>5.0000000000009175</v>
      </c>
      <c r="L7882" s="2">
        <v>230.02979440680673</v>
      </c>
    </row>
    <row r="7883" spans="1:12" x14ac:dyDescent="0.25">
      <c r="A7883">
        <f t="shared" si="370"/>
        <v>7881</v>
      </c>
      <c r="B7883">
        <v>58.37</v>
      </c>
      <c r="C7883" s="2">
        <v>52.741560163496239</v>
      </c>
      <c r="D7883" s="45">
        <f>'Gen GROHW demand'!M7885</f>
        <v>51.784947745667957</v>
      </c>
      <c r="E7883" s="2">
        <v>175.1804343615961</v>
      </c>
      <c r="F7883" s="24">
        <v>0.52727235244837944</v>
      </c>
      <c r="H7883">
        <f t="shared" si="371"/>
        <v>7881</v>
      </c>
      <c r="I7883">
        <v>43.9</v>
      </c>
      <c r="J7883" s="2">
        <v>52.741560163496239</v>
      </c>
      <c r="K7883" s="24">
        <f t="shared" si="369"/>
        <v>4.0000000000003428</v>
      </c>
      <c r="L7883" s="2">
        <v>175.1804343615961</v>
      </c>
    </row>
    <row r="7884" spans="1:12" x14ac:dyDescent="0.25">
      <c r="A7884">
        <f t="shared" si="370"/>
        <v>7882</v>
      </c>
      <c r="B7884">
        <v>58.42</v>
      </c>
      <c r="C7884" s="2">
        <v>70.373427636849712</v>
      </c>
      <c r="D7884" s="45">
        <f>'Gen GROHW demand'!M7886</f>
        <v>42.077338149404213</v>
      </c>
      <c r="E7884" s="2">
        <v>174.01505475417312</v>
      </c>
      <c r="F7884" s="24">
        <v>0.52811893931902842</v>
      </c>
      <c r="H7884">
        <f t="shared" si="371"/>
        <v>7882</v>
      </c>
      <c r="I7884">
        <v>46.27</v>
      </c>
      <c r="J7884" s="2">
        <v>70.373427636849712</v>
      </c>
      <c r="K7884" s="24">
        <f t="shared" si="369"/>
        <v>3.0000000000012519</v>
      </c>
      <c r="L7884" s="2">
        <v>174.01505475417312</v>
      </c>
    </row>
    <row r="7885" spans="1:12" x14ac:dyDescent="0.25">
      <c r="A7885">
        <f t="shared" si="370"/>
        <v>7883</v>
      </c>
      <c r="B7885">
        <v>57.3</v>
      </c>
      <c r="C7885" s="2">
        <v>82.276510955282617</v>
      </c>
      <c r="D7885" s="45">
        <f>'Gen GROHW demand'!M7887</f>
        <v>42.30786831967545</v>
      </c>
      <c r="E7885" s="2">
        <v>165.04120245525257</v>
      </c>
      <c r="F7885" s="24">
        <v>0.53150745077168704</v>
      </c>
      <c r="H7885">
        <f t="shared" si="371"/>
        <v>7883</v>
      </c>
      <c r="I7885">
        <v>45.5</v>
      </c>
      <c r="J7885" s="2">
        <v>82.276510955282617</v>
      </c>
      <c r="K7885" s="24">
        <f t="shared" si="369"/>
        <v>2.2679491924314874</v>
      </c>
      <c r="L7885" s="2">
        <v>165.04120245525257</v>
      </c>
    </row>
    <row r="7886" spans="1:12" x14ac:dyDescent="0.25">
      <c r="A7886">
        <f t="shared" si="370"/>
        <v>7884</v>
      </c>
      <c r="B7886">
        <v>58.26</v>
      </c>
      <c r="C7886" s="2">
        <v>77.086524387236864</v>
      </c>
      <c r="D7886" s="45">
        <f>'Gen GROHW demand'!M7888</f>
        <v>46.43525866813826</v>
      </c>
      <c r="E7886" s="2">
        <v>127.43389677986102</v>
      </c>
      <c r="F7886" s="24">
        <v>0.53152103797341699</v>
      </c>
      <c r="H7886">
        <f t="shared" si="371"/>
        <v>7884</v>
      </c>
      <c r="I7886">
        <v>44.25</v>
      </c>
      <c r="J7886" s="2">
        <v>77.086524387236864</v>
      </c>
      <c r="K7886" s="24">
        <f t="shared" si="369"/>
        <v>2</v>
      </c>
      <c r="L7886" s="2">
        <v>127.43389677986102</v>
      </c>
    </row>
    <row r="7887" spans="1:12" x14ac:dyDescent="0.25">
      <c r="A7887">
        <f t="shared" si="370"/>
        <v>7885</v>
      </c>
      <c r="B7887">
        <v>58.77</v>
      </c>
      <c r="C7887" s="2">
        <v>82.969874527351081</v>
      </c>
      <c r="D7887" s="45">
        <f>'Gen GROHW demand'!M7889</f>
        <v>40.666387162414793</v>
      </c>
      <c r="E7887" s="2">
        <v>129.94774273199738</v>
      </c>
      <c r="F7887" s="24">
        <v>0.53139704729335224</v>
      </c>
      <c r="H7887">
        <f t="shared" si="371"/>
        <v>7885</v>
      </c>
      <c r="I7887">
        <v>44.14</v>
      </c>
      <c r="J7887" s="2">
        <v>82.969874527351081</v>
      </c>
      <c r="K7887" s="24">
        <f t="shared" si="369"/>
        <v>2.267949192430565</v>
      </c>
      <c r="L7887" s="2">
        <v>129.94774273199738</v>
      </c>
    </row>
    <row r="7888" spans="1:12" x14ac:dyDescent="0.25">
      <c r="A7888">
        <f t="shared" si="370"/>
        <v>7886</v>
      </c>
      <c r="B7888">
        <v>58.6</v>
      </c>
      <c r="C7888" s="2">
        <v>81.495364984835689</v>
      </c>
      <c r="D7888" s="45">
        <f>'Gen GROHW demand'!M7890</f>
        <v>45.403937231830895</v>
      </c>
      <c r="E7888" s="2">
        <v>128.41493094281992</v>
      </c>
      <c r="F7888" s="24">
        <v>0.52845113389565135</v>
      </c>
      <c r="H7888">
        <f t="shared" si="371"/>
        <v>7886</v>
      </c>
      <c r="I7888">
        <v>43.1</v>
      </c>
      <c r="J7888" s="2">
        <v>81.495364984835689</v>
      </c>
      <c r="K7888" s="24">
        <f t="shared" si="369"/>
        <v>2.9999999999996545</v>
      </c>
      <c r="L7888" s="2">
        <v>128.41493094281992</v>
      </c>
    </row>
    <row r="7889" spans="1:12" x14ac:dyDescent="0.25">
      <c r="A7889">
        <f t="shared" si="370"/>
        <v>7887</v>
      </c>
      <c r="B7889">
        <v>57.05</v>
      </c>
      <c r="C7889" s="2">
        <v>73.204194740858327</v>
      </c>
      <c r="D7889" s="45">
        <f>'Gen GROHW demand'!M7891</f>
        <v>22.795733192725002</v>
      </c>
      <c r="E7889" s="2">
        <v>92.523577772509796</v>
      </c>
      <c r="F7889" s="24">
        <v>0.52223831883484895</v>
      </c>
      <c r="H7889">
        <f t="shared" si="371"/>
        <v>7887</v>
      </c>
      <c r="I7889">
        <v>43.14</v>
      </c>
      <c r="J7889" s="2">
        <v>73.204194740858327</v>
      </c>
      <c r="K7889" s="24">
        <f t="shared" si="369"/>
        <v>3.9999999999984985</v>
      </c>
      <c r="L7889" s="2">
        <v>92.523577772509796</v>
      </c>
    </row>
    <row r="7890" spans="1:12" x14ac:dyDescent="0.25">
      <c r="A7890">
        <f t="shared" si="370"/>
        <v>7888</v>
      </c>
      <c r="B7890">
        <v>59.23</v>
      </c>
      <c r="C7890" s="2">
        <v>79.704271086198716</v>
      </c>
      <c r="D7890" s="45">
        <f>'Gen GROHW demand'!M7892</f>
        <v>35.401456876806449</v>
      </c>
      <c r="E7890" s="2">
        <v>132.78592429933983</v>
      </c>
      <c r="F7890" s="24">
        <v>0.51842743177727701</v>
      </c>
      <c r="H7890">
        <f t="shared" si="371"/>
        <v>7888</v>
      </c>
      <c r="I7890">
        <v>42.82</v>
      </c>
      <c r="J7890" s="2">
        <v>79.704271086198716</v>
      </c>
      <c r="K7890" s="24">
        <f t="shared" si="369"/>
        <v>4.9999999999993197</v>
      </c>
      <c r="L7890" s="2">
        <v>132.78592429933983</v>
      </c>
    </row>
    <row r="7891" spans="1:12" x14ac:dyDescent="0.25">
      <c r="A7891">
        <f t="shared" si="370"/>
        <v>7889</v>
      </c>
      <c r="B7891">
        <v>58.4</v>
      </c>
      <c r="C7891" s="2">
        <v>88.523252100347051</v>
      </c>
      <c r="D7891" s="45">
        <f>'Gen GROHW demand'!M7893</f>
        <v>40.456274159361499</v>
      </c>
      <c r="E7891" s="2">
        <v>178.8589231579833</v>
      </c>
      <c r="F7891" s="24">
        <v>0.51224993150132969</v>
      </c>
      <c r="H7891">
        <f t="shared" si="371"/>
        <v>7889</v>
      </c>
      <c r="I7891">
        <v>44.85</v>
      </c>
      <c r="J7891" s="2">
        <v>88.523252100347051</v>
      </c>
      <c r="K7891" s="24">
        <f t="shared" si="369"/>
        <v>5.7320508075679335</v>
      </c>
      <c r="L7891" s="2">
        <v>178.8589231579833</v>
      </c>
    </row>
    <row r="7892" spans="1:12" x14ac:dyDescent="0.25">
      <c r="A7892">
        <f t="shared" si="370"/>
        <v>7890</v>
      </c>
      <c r="B7892">
        <v>63.45</v>
      </c>
      <c r="C7892" s="2">
        <v>131.79714528683823</v>
      </c>
      <c r="D7892" s="45">
        <f>'Gen GROHW demand'!M7894</f>
        <v>233.83818865143309</v>
      </c>
      <c r="E7892" s="2">
        <v>194.69864339671409</v>
      </c>
      <c r="F7892" s="24">
        <v>0.50025091302371505</v>
      </c>
      <c r="H7892">
        <f t="shared" si="371"/>
        <v>7890</v>
      </c>
      <c r="I7892">
        <v>49.73</v>
      </c>
      <c r="J7892" s="2">
        <v>131.79714528683823</v>
      </c>
      <c r="K7892" s="24">
        <f t="shared" si="369"/>
        <v>6</v>
      </c>
      <c r="L7892" s="2">
        <v>194.69864339671409</v>
      </c>
    </row>
    <row r="7893" spans="1:12" x14ac:dyDescent="0.25">
      <c r="A7893">
        <f t="shared" si="370"/>
        <v>7891</v>
      </c>
      <c r="B7893">
        <v>59.36</v>
      </c>
      <c r="C7893" s="2">
        <v>154.65121291072913</v>
      </c>
      <c r="D7893" s="45">
        <f>'Gen GROHW demand'!M7895</f>
        <v>36.953116308027923</v>
      </c>
      <c r="E7893" s="2">
        <v>206.10727220831726</v>
      </c>
      <c r="F7893" s="24">
        <v>0.49451139495277902</v>
      </c>
      <c r="H7893">
        <f t="shared" si="371"/>
        <v>7891</v>
      </c>
      <c r="I7893">
        <v>51.27</v>
      </c>
      <c r="J7893" s="2">
        <v>154.65121291072913</v>
      </c>
      <c r="K7893" s="24">
        <f t="shared" si="369"/>
        <v>5.7320508075691041</v>
      </c>
      <c r="L7893" s="2">
        <v>206.10727220831726</v>
      </c>
    </row>
    <row r="7894" spans="1:12" x14ac:dyDescent="0.25">
      <c r="A7894">
        <f t="shared" si="370"/>
        <v>7892</v>
      </c>
      <c r="B7894">
        <v>58.07</v>
      </c>
      <c r="C7894" s="2">
        <v>150.97125890718425</v>
      </c>
      <c r="D7894" s="45">
        <f>'Gen GROHW demand'!M7896</f>
        <v>29.642976771331959</v>
      </c>
      <c r="E7894" s="2">
        <v>182.94775062896142</v>
      </c>
      <c r="F7894" s="24">
        <v>0.49584099315701868</v>
      </c>
      <c r="H7894">
        <f t="shared" si="371"/>
        <v>7892</v>
      </c>
      <c r="I7894">
        <v>45.23</v>
      </c>
      <c r="J7894" s="2">
        <v>150.97125890718425</v>
      </c>
      <c r="K7894" s="24">
        <f t="shared" si="369"/>
        <v>5.0000000000013483</v>
      </c>
      <c r="L7894" s="2">
        <v>182.94775062896142</v>
      </c>
    </row>
    <row r="7895" spans="1:12" x14ac:dyDescent="0.25">
      <c r="A7895">
        <f t="shared" si="370"/>
        <v>7893</v>
      </c>
      <c r="B7895">
        <v>53.93</v>
      </c>
      <c r="C7895" s="2">
        <v>117.46257115433387</v>
      </c>
      <c r="D7895" s="45">
        <f>'Gen GROHW demand'!M7897</f>
        <v>31.029847355704973</v>
      </c>
      <c r="E7895" s="2">
        <v>190.70992744918271</v>
      </c>
      <c r="F7895" s="24">
        <v>0.49771660290504177</v>
      </c>
      <c r="H7895">
        <f t="shared" si="371"/>
        <v>7893</v>
      </c>
      <c r="I7895">
        <v>44.01</v>
      </c>
      <c r="J7895" s="2">
        <v>117.46257115433387</v>
      </c>
      <c r="K7895" s="24">
        <f t="shared" si="369"/>
        <v>4.0000000000008411</v>
      </c>
      <c r="L7895" s="2">
        <v>190.70992744918271</v>
      </c>
    </row>
    <row r="7896" spans="1:12" x14ac:dyDescent="0.25">
      <c r="A7896">
        <f t="shared" si="370"/>
        <v>7894</v>
      </c>
      <c r="B7896">
        <v>50.17</v>
      </c>
      <c r="C7896" s="2">
        <v>110.92572356138622</v>
      </c>
      <c r="D7896" s="45">
        <f>'Gen GROHW demand'!M7898</f>
        <v>33.91012968343086</v>
      </c>
      <c r="E7896" s="2">
        <v>217.36466157088716</v>
      </c>
      <c r="F7896" s="24">
        <v>0.49764166457837361</v>
      </c>
      <c r="H7896">
        <f t="shared" si="371"/>
        <v>7894</v>
      </c>
      <c r="I7896">
        <v>38.200000000000003</v>
      </c>
      <c r="J7896" s="2">
        <v>110.92572356138622</v>
      </c>
      <c r="K7896" s="24">
        <f t="shared" si="369"/>
        <v>3.0000000000016831</v>
      </c>
      <c r="L7896" s="2">
        <v>217.36466157088716</v>
      </c>
    </row>
    <row r="7897" spans="1:12" x14ac:dyDescent="0.25">
      <c r="A7897">
        <f t="shared" si="370"/>
        <v>7895</v>
      </c>
      <c r="B7897">
        <v>45.28</v>
      </c>
      <c r="C7897" s="2">
        <v>91.13627919315465</v>
      </c>
      <c r="D7897" s="45">
        <f>'Gen GROHW demand'!M7899</f>
        <v>32.919240968050374</v>
      </c>
      <c r="E7897" s="2">
        <v>189.69382528006292</v>
      </c>
      <c r="F7897" s="24">
        <v>0.49676990534746374</v>
      </c>
      <c r="H7897">
        <f t="shared" si="371"/>
        <v>7895</v>
      </c>
      <c r="I7897">
        <v>37.92</v>
      </c>
      <c r="J7897" s="2">
        <v>91.13627919315465</v>
      </c>
      <c r="K7897" s="24">
        <f t="shared" si="369"/>
        <v>2.2679491924317361</v>
      </c>
      <c r="L7897" s="2">
        <v>189.69382528006292</v>
      </c>
    </row>
    <row r="7898" spans="1:12" x14ac:dyDescent="0.25">
      <c r="A7898">
        <f t="shared" si="370"/>
        <v>7896</v>
      </c>
      <c r="B7898">
        <v>39.450000000000003</v>
      </c>
      <c r="C7898" s="2">
        <v>40.387529974755402</v>
      </c>
      <c r="D7898" s="45">
        <f>'Gen GROHW demand'!M7900</f>
        <v>26.615002035887379</v>
      </c>
      <c r="E7898" s="2">
        <v>201.604416935058</v>
      </c>
      <c r="F7898" s="24">
        <v>0.49584671987606921</v>
      </c>
      <c r="H7898">
        <f t="shared" si="371"/>
        <v>7896</v>
      </c>
      <c r="I7898">
        <v>36.4</v>
      </c>
      <c r="J7898" s="2">
        <v>40.387529974755402</v>
      </c>
      <c r="K7898" s="24">
        <f t="shared" si="369"/>
        <v>2</v>
      </c>
      <c r="L7898" s="2">
        <v>201.604416935058</v>
      </c>
    </row>
    <row r="7899" spans="1:12" x14ac:dyDescent="0.25">
      <c r="A7899">
        <f t="shared" si="370"/>
        <v>7897</v>
      </c>
      <c r="B7899">
        <v>39.07</v>
      </c>
      <c r="C7899" s="2">
        <v>33.391566097730511</v>
      </c>
      <c r="D7899" s="45">
        <f>'Gen GROHW demand'!M7901</f>
        <v>31.599034400278644</v>
      </c>
      <c r="E7899" s="2">
        <v>242.45768441146339</v>
      </c>
      <c r="F7899" s="24">
        <v>0.49788139294723122</v>
      </c>
      <c r="H7899">
        <f t="shared" si="371"/>
        <v>7897</v>
      </c>
      <c r="I7899">
        <v>33.33</v>
      </c>
      <c r="J7899" s="2">
        <v>33.391566097730511</v>
      </c>
      <c r="K7899" s="24">
        <f t="shared" si="369"/>
        <v>2.2679491924303159</v>
      </c>
      <c r="L7899" s="2">
        <v>242.45768441146339</v>
      </c>
    </row>
    <row r="7900" spans="1:12" x14ac:dyDescent="0.25">
      <c r="A7900">
        <f t="shared" si="370"/>
        <v>7898</v>
      </c>
      <c r="B7900">
        <v>38.43</v>
      </c>
      <c r="C7900" s="2">
        <v>31.906130988216589</v>
      </c>
      <c r="D7900" s="45">
        <f>'Gen GROHW demand'!M7902</f>
        <v>23.665405745754676</v>
      </c>
      <c r="E7900" s="2">
        <v>183.52156824160267</v>
      </c>
      <c r="F7900" s="24">
        <v>0.49465579952349109</v>
      </c>
      <c r="H7900">
        <f t="shared" si="371"/>
        <v>7898</v>
      </c>
      <c r="I7900">
        <v>35.229999999999997</v>
      </c>
      <c r="J7900" s="2">
        <v>31.906130988216589</v>
      </c>
      <c r="K7900" s="24">
        <f t="shared" si="369"/>
        <v>2.9999999999992233</v>
      </c>
      <c r="L7900" s="2">
        <v>183.52156824160267</v>
      </c>
    </row>
    <row r="7901" spans="1:12" x14ac:dyDescent="0.25">
      <c r="A7901">
        <f t="shared" si="370"/>
        <v>7899</v>
      </c>
      <c r="B7901">
        <v>36.200000000000003</v>
      </c>
      <c r="C7901" s="2">
        <v>30.34805768553435</v>
      </c>
      <c r="D7901" s="45">
        <f>'Gen GROHW demand'!M7903</f>
        <v>35.258539651220737</v>
      </c>
      <c r="E7901" s="2">
        <v>268.34763649397502</v>
      </c>
      <c r="F7901" s="24">
        <v>0.48860769161487883</v>
      </c>
      <c r="H7901">
        <f t="shared" si="371"/>
        <v>7899</v>
      </c>
      <c r="I7901">
        <v>32.99</v>
      </c>
      <c r="J7901" s="2">
        <v>30.34805768553435</v>
      </c>
      <c r="K7901" s="24">
        <f t="shared" si="369"/>
        <v>3.9999999999980007</v>
      </c>
      <c r="L7901" s="2">
        <v>268.34763649397502</v>
      </c>
    </row>
    <row r="7902" spans="1:12" x14ac:dyDescent="0.25">
      <c r="A7902">
        <f t="shared" si="370"/>
        <v>7900</v>
      </c>
      <c r="B7902">
        <v>35.909999999999997</v>
      </c>
      <c r="C7902" s="2">
        <v>29.132943380670984</v>
      </c>
      <c r="D7902" s="45">
        <f>'Gen GROHW demand'!M7904</f>
        <v>29.260998241931663</v>
      </c>
      <c r="E7902" s="2">
        <v>254.55012478047269</v>
      </c>
      <c r="F7902" s="24">
        <v>0.48852436877166866</v>
      </c>
      <c r="H7902">
        <f t="shared" si="371"/>
        <v>7900</v>
      </c>
      <c r="I7902">
        <v>32.020000000000003</v>
      </c>
      <c r="J7902" s="2">
        <v>29.132943380670984</v>
      </c>
      <c r="K7902" s="24">
        <f t="shared" si="369"/>
        <v>4.9999999999988889</v>
      </c>
      <c r="L7902" s="2">
        <v>254.55012478047269</v>
      </c>
    </row>
    <row r="7903" spans="1:12" x14ac:dyDescent="0.25">
      <c r="A7903">
        <f t="shared" si="370"/>
        <v>7901</v>
      </c>
      <c r="B7903">
        <v>35.979999999999997</v>
      </c>
      <c r="C7903" s="2">
        <v>28.392182688206088</v>
      </c>
      <c r="D7903" s="45">
        <f>'Gen GROHW demand'!M7905</f>
        <v>38.963585176963434</v>
      </c>
      <c r="E7903" s="2">
        <v>332.53776011584205</v>
      </c>
      <c r="F7903" s="24">
        <v>0.4899035847392017</v>
      </c>
      <c r="H7903">
        <f t="shared" si="371"/>
        <v>7901</v>
      </c>
      <c r="I7903">
        <v>31.05</v>
      </c>
      <c r="J7903" s="2">
        <v>28.392182688206088</v>
      </c>
      <c r="K7903" s="24">
        <f t="shared" si="369"/>
        <v>5.7320508075685943</v>
      </c>
      <c r="L7903" s="2">
        <v>332.53776011584205</v>
      </c>
    </row>
    <row r="7904" spans="1:12" x14ac:dyDescent="0.25">
      <c r="A7904">
        <f t="shared" si="370"/>
        <v>7902</v>
      </c>
      <c r="B7904">
        <v>38.01</v>
      </c>
      <c r="C7904" s="2">
        <v>27.874764112711173</v>
      </c>
      <c r="D7904" s="45">
        <f>'Gen GROHW demand'!M7906</f>
        <v>80.077953397705485</v>
      </c>
      <c r="E7904" s="2">
        <v>475.74107342698193</v>
      </c>
      <c r="F7904" s="24">
        <v>0.49369942498693153</v>
      </c>
      <c r="H7904">
        <f t="shared" si="371"/>
        <v>7902</v>
      </c>
      <c r="I7904">
        <v>31.18</v>
      </c>
      <c r="J7904" s="2">
        <v>27.874764112711173</v>
      </c>
      <c r="K7904" s="24">
        <f t="shared" si="369"/>
        <v>6</v>
      </c>
      <c r="L7904" s="2">
        <v>475.74107342698193</v>
      </c>
    </row>
    <row r="7905" spans="1:12" x14ac:dyDescent="0.25">
      <c r="A7905">
        <f t="shared" si="370"/>
        <v>7903</v>
      </c>
      <c r="B7905">
        <v>45.21</v>
      </c>
      <c r="C7905" s="2">
        <v>27.869531042777286</v>
      </c>
      <c r="D7905" s="45">
        <f>'Gen GROHW demand'!M7907</f>
        <v>103.70261511030324</v>
      </c>
      <c r="E7905" s="2">
        <v>432.06371263863679</v>
      </c>
      <c r="F7905" s="24">
        <v>0.49419688876237045</v>
      </c>
      <c r="H7905">
        <f t="shared" si="371"/>
        <v>7903</v>
      </c>
      <c r="I7905">
        <v>34.85</v>
      </c>
      <c r="J7905" s="2">
        <v>27.869531042777286</v>
      </c>
      <c r="K7905" s="24">
        <f t="shared" si="369"/>
        <v>5.7320508075693537</v>
      </c>
      <c r="L7905" s="2">
        <v>432.06371263863679</v>
      </c>
    </row>
    <row r="7906" spans="1:12" x14ac:dyDescent="0.25">
      <c r="A7906">
        <f t="shared" si="370"/>
        <v>7904</v>
      </c>
      <c r="B7906">
        <v>53.39</v>
      </c>
      <c r="C7906" s="2">
        <v>31.42852731117862</v>
      </c>
      <c r="D7906" s="45">
        <f>'Gen GROHW demand'!M7908</f>
        <v>316.98987699328609</v>
      </c>
      <c r="E7906" s="2">
        <v>404.47467992431473</v>
      </c>
      <c r="F7906" s="24">
        <v>0.49041944703019613</v>
      </c>
      <c r="H7906">
        <f t="shared" si="371"/>
        <v>7904</v>
      </c>
      <c r="I7906">
        <v>35.75</v>
      </c>
      <c r="J7906" s="2">
        <v>31.42852731117862</v>
      </c>
      <c r="K7906" s="24">
        <f t="shared" si="369"/>
        <v>5.0000000000017799</v>
      </c>
      <c r="L7906" s="2">
        <v>404.47467992431473</v>
      </c>
    </row>
    <row r="7907" spans="1:12" x14ac:dyDescent="0.25">
      <c r="A7907">
        <f t="shared" si="370"/>
        <v>7905</v>
      </c>
      <c r="B7907">
        <v>54.79</v>
      </c>
      <c r="C7907" s="2">
        <v>52.304789488552736</v>
      </c>
      <c r="D7907" s="45">
        <f>'Gen GROHW demand'!M7909</f>
        <v>110.47536287254019</v>
      </c>
      <c r="E7907" s="2">
        <v>397.5785509359024</v>
      </c>
      <c r="F7907" s="24">
        <v>0.48292728196887963</v>
      </c>
      <c r="H7907">
        <f t="shared" si="371"/>
        <v>7905</v>
      </c>
      <c r="I7907">
        <v>47.1</v>
      </c>
      <c r="J7907" s="2">
        <v>52.304789488552736</v>
      </c>
      <c r="K7907" s="24">
        <f t="shared" si="369"/>
        <v>4.0000000000013385</v>
      </c>
      <c r="L7907" s="2">
        <v>397.5785509359024</v>
      </c>
    </row>
    <row r="7908" spans="1:12" x14ac:dyDescent="0.25">
      <c r="A7908">
        <f t="shared" si="370"/>
        <v>7906</v>
      </c>
      <c r="B7908">
        <v>54.58</v>
      </c>
      <c r="C7908" s="2">
        <v>68.303792138234655</v>
      </c>
      <c r="D7908" s="45">
        <f>'Gen GROHW demand'!M7910</f>
        <v>123.80389637926493</v>
      </c>
      <c r="E7908" s="2">
        <v>354.10888499894736</v>
      </c>
      <c r="F7908" s="24">
        <v>0.47692161690609353</v>
      </c>
      <c r="H7908">
        <f t="shared" si="371"/>
        <v>7906</v>
      </c>
      <c r="I7908">
        <v>50.01</v>
      </c>
      <c r="J7908" s="2">
        <v>68.303792138234655</v>
      </c>
      <c r="K7908" s="24">
        <f t="shared" si="369"/>
        <v>3.0000000000005391</v>
      </c>
      <c r="L7908" s="2">
        <v>354.10888499894736</v>
      </c>
    </row>
    <row r="7909" spans="1:12" x14ac:dyDescent="0.25">
      <c r="A7909">
        <f t="shared" si="370"/>
        <v>7907</v>
      </c>
      <c r="B7909">
        <v>54.79</v>
      </c>
      <c r="C7909" s="2">
        <v>73.520083834209657</v>
      </c>
      <c r="D7909" s="45">
        <f>'Gen GROHW demand'!M7911</f>
        <v>100.83999052024517</v>
      </c>
      <c r="E7909" s="2">
        <v>278.75215640351905</v>
      </c>
      <c r="F7909" s="24">
        <v>0.47880320586793973</v>
      </c>
      <c r="H7909">
        <f t="shared" si="371"/>
        <v>7907</v>
      </c>
      <c r="I7909">
        <v>49.62</v>
      </c>
      <c r="J7909" s="2">
        <v>73.520083834209657</v>
      </c>
      <c r="K7909" s="24">
        <f t="shared" si="369"/>
        <v>2.2679491924319852</v>
      </c>
      <c r="L7909" s="2">
        <v>278.75215640351905</v>
      </c>
    </row>
    <row r="7910" spans="1:12" x14ac:dyDescent="0.25">
      <c r="A7910">
        <f t="shared" si="370"/>
        <v>7908</v>
      </c>
      <c r="B7910">
        <v>54.05</v>
      </c>
      <c r="C7910" s="2">
        <v>75.611552709995919</v>
      </c>
      <c r="D7910" s="45">
        <f>'Gen GROHW demand'!M7912</f>
        <v>103.4700516332497</v>
      </c>
      <c r="E7910" s="2">
        <v>274.5476475776498</v>
      </c>
      <c r="F7910" s="24">
        <v>0.47337738858434758</v>
      </c>
      <c r="H7910">
        <f t="shared" si="371"/>
        <v>7908</v>
      </c>
      <c r="I7910">
        <v>47.66</v>
      </c>
      <c r="J7910" s="2">
        <v>75.611552709995919</v>
      </c>
      <c r="K7910" s="24">
        <f t="shared" si="369"/>
        <v>2</v>
      </c>
      <c r="L7910" s="2">
        <v>274.5476475776498</v>
      </c>
    </row>
    <row r="7911" spans="1:12" x14ac:dyDescent="0.25">
      <c r="A7911">
        <f t="shared" si="370"/>
        <v>7909</v>
      </c>
      <c r="B7911">
        <v>52.91</v>
      </c>
      <c r="C7911" s="2">
        <v>79.484983123022616</v>
      </c>
      <c r="D7911" s="45">
        <f>'Gen GROHW demand'!M7913</f>
        <v>111.46772081968872</v>
      </c>
      <c r="E7911" s="2">
        <v>244.80203298231385</v>
      </c>
      <c r="F7911" s="24">
        <v>0.47459055339927381</v>
      </c>
      <c r="H7911">
        <f t="shared" si="371"/>
        <v>7909</v>
      </c>
      <c r="I7911">
        <v>48.82</v>
      </c>
      <c r="J7911" s="2">
        <v>79.484983123022616</v>
      </c>
      <c r="K7911" s="24">
        <f t="shared" si="369"/>
        <v>2.2679491924300672</v>
      </c>
      <c r="L7911" s="2">
        <v>244.80203298231385</v>
      </c>
    </row>
    <row r="7912" spans="1:12" x14ac:dyDescent="0.25">
      <c r="A7912">
        <f t="shared" si="370"/>
        <v>7910</v>
      </c>
      <c r="B7912">
        <v>52.59</v>
      </c>
      <c r="C7912" s="2">
        <v>80.32283635220125</v>
      </c>
      <c r="D7912" s="45">
        <f>'Gen GROHW demand'!M7914</f>
        <v>80.483223206601139</v>
      </c>
      <c r="E7912" s="2">
        <v>222.90585410360637</v>
      </c>
      <c r="F7912" s="24">
        <v>0.47539718641546846</v>
      </c>
      <c r="H7912">
        <f t="shared" si="371"/>
        <v>7910</v>
      </c>
      <c r="I7912">
        <v>47.44</v>
      </c>
      <c r="J7912" s="2">
        <v>80.32283635220125</v>
      </c>
      <c r="K7912" s="24">
        <f t="shared" si="369"/>
        <v>2.9999999999987921</v>
      </c>
      <c r="L7912" s="2">
        <v>222.90585410360637</v>
      </c>
    </row>
    <row r="7913" spans="1:12" x14ac:dyDescent="0.25">
      <c r="A7913">
        <f t="shared" si="370"/>
        <v>7911</v>
      </c>
      <c r="B7913">
        <v>52.99</v>
      </c>
      <c r="C7913" s="2">
        <v>75.598563562312606</v>
      </c>
      <c r="D7913" s="45">
        <f>'Gen GROHW demand'!M7915</f>
        <v>60.74713774433382</v>
      </c>
      <c r="E7913" s="2">
        <v>234.55503239032214</v>
      </c>
      <c r="F7913" s="24">
        <v>0.47402318347583583</v>
      </c>
      <c r="H7913">
        <f t="shared" si="371"/>
        <v>7911</v>
      </c>
      <c r="I7913">
        <v>47.52</v>
      </c>
      <c r="J7913" s="2">
        <v>75.598563562312606</v>
      </c>
      <c r="K7913" s="24">
        <f t="shared" si="369"/>
        <v>3.9999999999993219</v>
      </c>
      <c r="L7913" s="2">
        <v>234.55503239032214</v>
      </c>
    </row>
    <row r="7914" spans="1:12" x14ac:dyDescent="0.25">
      <c r="A7914">
        <f t="shared" si="370"/>
        <v>7912</v>
      </c>
      <c r="B7914">
        <v>52.34</v>
      </c>
      <c r="C7914" s="2">
        <v>73.976958212742261</v>
      </c>
      <c r="D7914" s="45">
        <f>'Gen GROHW demand'!M7916</f>
        <v>39.690608326055091</v>
      </c>
      <c r="E7914" s="2">
        <v>197.19437202944539</v>
      </c>
      <c r="F7914" s="24">
        <v>0.47357159339506727</v>
      </c>
      <c r="H7914">
        <f t="shared" si="371"/>
        <v>7912</v>
      </c>
      <c r="I7914">
        <v>47.4</v>
      </c>
      <c r="J7914" s="2">
        <v>73.976958212742261</v>
      </c>
      <c r="K7914" s="24">
        <f t="shared" si="369"/>
        <v>4.9999999999984581</v>
      </c>
      <c r="L7914" s="2">
        <v>197.19437202944539</v>
      </c>
    </row>
    <row r="7915" spans="1:12" x14ac:dyDescent="0.25">
      <c r="A7915">
        <f t="shared" si="370"/>
        <v>7913</v>
      </c>
      <c r="B7915">
        <v>52.43</v>
      </c>
      <c r="C7915" s="2">
        <v>86.100914269232348</v>
      </c>
      <c r="D7915" s="45">
        <f>'Gen GROHW demand'!M7917</f>
        <v>49.12219604097492</v>
      </c>
      <c r="E7915" s="2">
        <v>213.69668721049544</v>
      </c>
      <c r="F7915" s="24">
        <v>0.46619327582393272</v>
      </c>
      <c r="H7915">
        <f t="shared" si="371"/>
        <v>7913</v>
      </c>
      <c r="I7915">
        <v>48.33</v>
      </c>
      <c r="J7915" s="2">
        <v>86.100914269232348</v>
      </c>
      <c r="K7915" s="24">
        <f t="shared" si="369"/>
        <v>5.7320508075683456</v>
      </c>
      <c r="L7915" s="2">
        <v>213.69668721049544</v>
      </c>
    </row>
    <row r="7916" spans="1:12" x14ac:dyDescent="0.25">
      <c r="A7916">
        <f t="shared" si="370"/>
        <v>7914</v>
      </c>
      <c r="B7916">
        <v>54.55</v>
      </c>
      <c r="C7916" s="2">
        <v>122.54998623446915</v>
      </c>
      <c r="D7916" s="45">
        <f>'Gen GROHW demand'!M7918</f>
        <v>39.87369940972691</v>
      </c>
      <c r="E7916" s="2">
        <v>243.53981219692082</v>
      </c>
      <c r="F7916" s="24">
        <v>0.46165933779815715</v>
      </c>
      <c r="H7916">
        <f t="shared" si="371"/>
        <v>7914</v>
      </c>
      <c r="I7916">
        <v>50.04</v>
      </c>
      <c r="J7916" s="2">
        <v>122.54998623446915</v>
      </c>
      <c r="K7916" s="24">
        <f t="shared" si="369"/>
        <v>6</v>
      </c>
      <c r="L7916" s="2">
        <v>243.53981219692082</v>
      </c>
    </row>
    <row r="7917" spans="1:12" x14ac:dyDescent="0.25">
      <c r="A7917">
        <f t="shared" si="370"/>
        <v>7915</v>
      </c>
      <c r="B7917">
        <v>54.52</v>
      </c>
      <c r="C7917" s="2">
        <v>149.32387940042969</v>
      </c>
      <c r="D7917" s="45">
        <f>'Gen GROHW demand'!M7919</f>
        <v>46.679352038130823</v>
      </c>
      <c r="E7917" s="2">
        <v>223.5694994809017</v>
      </c>
      <c r="F7917" s="24">
        <v>0.45994447872569422</v>
      </c>
      <c r="H7917">
        <f t="shared" si="371"/>
        <v>7915</v>
      </c>
      <c r="I7917">
        <v>54.94</v>
      </c>
      <c r="J7917" s="2">
        <v>149.32387940042969</v>
      </c>
      <c r="K7917" s="24">
        <f t="shared" si="369"/>
        <v>5.7320508075696024</v>
      </c>
      <c r="L7917" s="2">
        <v>223.5694994809017</v>
      </c>
    </row>
    <row r="7918" spans="1:12" x14ac:dyDescent="0.25">
      <c r="A7918">
        <f t="shared" si="370"/>
        <v>7916</v>
      </c>
      <c r="B7918">
        <v>52.9</v>
      </c>
      <c r="C7918" s="2">
        <v>154.50157056434256</v>
      </c>
      <c r="D7918" s="45">
        <f>'Gen GROHW demand'!M7920</f>
        <v>25.097154305795769</v>
      </c>
      <c r="E7918" s="2">
        <v>219.68866474146796</v>
      </c>
      <c r="F7918" s="24">
        <v>0.45939319638361181</v>
      </c>
      <c r="H7918">
        <f t="shared" si="371"/>
        <v>7916</v>
      </c>
      <c r="I7918">
        <v>48.33</v>
      </c>
      <c r="J7918" s="2">
        <v>154.50157056434256</v>
      </c>
      <c r="K7918" s="24">
        <f t="shared" si="369"/>
        <v>5.0000000000006359</v>
      </c>
      <c r="L7918" s="2">
        <v>219.68866474146796</v>
      </c>
    </row>
    <row r="7919" spans="1:12" x14ac:dyDescent="0.25">
      <c r="A7919">
        <f t="shared" si="370"/>
        <v>7917</v>
      </c>
      <c r="B7919">
        <v>47.51</v>
      </c>
      <c r="C7919" s="2">
        <v>121.84040886539496</v>
      </c>
      <c r="D7919" s="45">
        <f>'Gen GROHW demand'!M7921</f>
        <v>40.866312045082381</v>
      </c>
      <c r="E7919" s="2">
        <v>216.80819115077449</v>
      </c>
      <c r="F7919" s="24">
        <v>0.46236107771420287</v>
      </c>
      <c r="H7919">
        <f t="shared" si="371"/>
        <v>7917</v>
      </c>
      <c r="I7919">
        <v>49.44</v>
      </c>
      <c r="J7919" s="2">
        <v>121.84040886539496</v>
      </c>
      <c r="K7919" s="24">
        <f t="shared" si="369"/>
        <v>4.0000000000018368</v>
      </c>
      <c r="L7919" s="2">
        <v>216.80819115077449</v>
      </c>
    </row>
    <row r="7920" spans="1:12" x14ac:dyDescent="0.25">
      <c r="A7920">
        <f t="shared" si="370"/>
        <v>7918</v>
      </c>
      <c r="B7920">
        <v>43.53</v>
      </c>
      <c r="C7920" s="2">
        <v>107.59483156847661</v>
      </c>
      <c r="D7920" s="45">
        <f>'Gen GROHW demand'!M7922</f>
        <v>35.820700929538333</v>
      </c>
      <c r="E7920" s="2">
        <v>210.11671443398851</v>
      </c>
      <c r="F7920" s="24">
        <v>0.46401129471741231</v>
      </c>
      <c r="H7920">
        <f t="shared" si="371"/>
        <v>7918</v>
      </c>
      <c r="I7920">
        <v>43.52</v>
      </c>
      <c r="J7920" s="2">
        <v>107.59483156847661</v>
      </c>
      <c r="K7920" s="24">
        <f t="shared" si="369"/>
        <v>3.0000000000009699</v>
      </c>
      <c r="L7920" s="2">
        <v>210.11671443398851</v>
      </c>
    </row>
    <row r="7921" spans="1:12" x14ac:dyDescent="0.25">
      <c r="A7921">
        <f t="shared" si="370"/>
        <v>7919</v>
      </c>
      <c r="B7921">
        <v>42.28</v>
      </c>
      <c r="C7921" s="2">
        <v>90.075561801365225</v>
      </c>
      <c r="D7921" s="45">
        <f>'Gen GROHW demand'!M7923</f>
        <v>27.268441434533223</v>
      </c>
      <c r="E7921" s="2">
        <v>178.55360313864503</v>
      </c>
      <c r="F7921" s="24">
        <v>0.4654098480354128</v>
      </c>
      <c r="H7921">
        <f t="shared" si="371"/>
        <v>7919</v>
      </c>
      <c r="I7921">
        <v>39.119999999999997</v>
      </c>
      <c r="J7921" s="2">
        <v>90.075561801365225</v>
      </c>
      <c r="K7921" s="24">
        <f t="shared" si="369"/>
        <v>2.2679491924313249</v>
      </c>
      <c r="L7921" s="2">
        <v>178.55360313864503</v>
      </c>
    </row>
    <row r="7922" spans="1:12" x14ac:dyDescent="0.25">
      <c r="A7922">
        <f t="shared" si="370"/>
        <v>7920</v>
      </c>
      <c r="B7922">
        <v>37.74</v>
      </c>
      <c r="C7922" s="2">
        <v>39.99230943360589</v>
      </c>
      <c r="D7922" s="45">
        <f>'Gen GROHW demand'!M7924</f>
        <v>25.84859552354845</v>
      </c>
      <c r="E7922" s="2">
        <v>122.94191302736084</v>
      </c>
      <c r="F7922" s="24">
        <v>0.47287345739792569</v>
      </c>
      <c r="H7922">
        <f t="shared" si="371"/>
        <v>7920</v>
      </c>
      <c r="I7922">
        <v>38.61</v>
      </c>
      <c r="J7922" s="2">
        <v>39.99230943360589</v>
      </c>
      <c r="K7922" s="24">
        <f t="shared" si="369"/>
        <v>2</v>
      </c>
      <c r="L7922" s="2">
        <v>122.94191302736084</v>
      </c>
    </row>
    <row r="7923" spans="1:12" x14ac:dyDescent="0.25">
      <c r="A7923">
        <f t="shared" si="370"/>
        <v>7921</v>
      </c>
      <c r="B7923">
        <v>36.200000000000003</v>
      </c>
      <c r="C7923" s="2">
        <v>32.231330514801073</v>
      </c>
      <c r="D7923" s="45">
        <f>'Gen GROHW demand'!M7925</f>
        <v>24.996473281578588</v>
      </c>
      <c r="E7923" s="2">
        <v>174.41498039009196</v>
      </c>
      <c r="F7923" s="24">
        <v>0.46990800965295332</v>
      </c>
      <c r="H7923">
        <f t="shared" si="371"/>
        <v>7921</v>
      </c>
      <c r="I7923">
        <v>34.68</v>
      </c>
      <c r="J7923" s="2">
        <v>32.231330514801073</v>
      </c>
      <c r="K7923" s="24">
        <f t="shared" si="369"/>
        <v>2.267949192430728</v>
      </c>
      <c r="L7923" s="2">
        <v>174.41498039009196</v>
      </c>
    </row>
    <row r="7924" spans="1:12" x14ac:dyDescent="0.25">
      <c r="A7924">
        <f t="shared" si="370"/>
        <v>7922</v>
      </c>
      <c r="B7924">
        <v>35.32</v>
      </c>
      <c r="C7924" s="2">
        <v>30.932208388791455</v>
      </c>
      <c r="D7924" s="45">
        <f>'Gen GROHW demand'!M7926</f>
        <v>31.132423448761848</v>
      </c>
      <c r="E7924" s="2">
        <v>133.16185794096799</v>
      </c>
      <c r="F7924" s="24">
        <v>0.46246960467167991</v>
      </c>
      <c r="H7924">
        <f t="shared" si="371"/>
        <v>7922</v>
      </c>
      <c r="I7924">
        <v>42.44</v>
      </c>
      <c r="J7924" s="2">
        <v>30.932208388791455</v>
      </c>
      <c r="K7924" s="24">
        <f t="shared" si="369"/>
        <v>2.9999999999983613</v>
      </c>
      <c r="L7924" s="2">
        <v>133.16185794096799</v>
      </c>
    </row>
    <row r="7925" spans="1:12" x14ac:dyDescent="0.25">
      <c r="A7925">
        <f t="shared" si="370"/>
        <v>7923</v>
      </c>
      <c r="B7925">
        <v>32.840000000000003</v>
      </c>
      <c r="C7925" s="2">
        <v>29.808708104930371</v>
      </c>
      <c r="D7925" s="45">
        <f>'Gen GROHW demand'!M7927</f>
        <v>25.033817333479185</v>
      </c>
      <c r="E7925" s="2">
        <v>142.6557234732046</v>
      </c>
      <c r="F7925" s="24">
        <v>0.45301531035155296</v>
      </c>
      <c r="H7925">
        <f t="shared" si="371"/>
        <v>7923</v>
      </c>
      <c r="I7925">
        <v>32.79</v>
      </c>
      <c r="J7925" s="2">
        <v>29.808708104930371</v>
      </c>
      <c r="K7925" s="24">
        <f t="shared" si="369"/>
        <v>3.9999999999988241</v>
      </c>
      <c r="L7925" s="2">
        <v>142.6557234732046</v>
      </c>
    </row>
    <row r="7926" spans="1:12" x14ac:dyDescent="0.25">
      <c r="A7926">
        <f t="shared" si="370"/>
        <v>7924</v>
      </c>
      <c r="B7926">
        <v>30.23</v>
      </c>
      <c r="C7926" s="2">
        <v>28.687098984697435</v>
      </c>
      <c r="D7926" s="45">
        <f>'Gen GROHW demand'!M7928</f>
        <v>31.307893730532463</v>
      </c>
      <c r="E7926" s="2">
        <v>167.96620407303999</v>
      </c>
      <c r="F7926" s="24">
        <v>0.45379037941071332</v>
      </c>
      <c r="H7926">
        <f t="shared" si="371"/>
        <v>7924</v>
      </c>
      <c r="I7926">
        <v>34.56</v>
      </c>
      <c r="J7926" s="2">
        <v>28.687098984697435</v>
      </c>
      <c r="K7926" s="24">
        <f t="shared" si="369"/>
        <v>4.9999999999996021</v>
      </c>
      <c r="L7926" s="2">
        <v>167.96620407303999</v>
      </c>
    </row>
    <row r="7927" spans="1:12" x14ac:dyDescent="0.25">
      <c r="A7927">
        <f t="shared" si="370"/>
        <v>7925</v>
      </c>
      <c r="B7927">
        <v>31.65</v>
      </c>
      <c r="C7927" s="2">
        <v>28.01595378091891</v>
      </c>
      <c r="D7927" s="45">
        <f>'Gen GROHW demand'!M7929</f>
        <v>33.598263360129046</v>
      </c>
      <c r="E7927" s="2">
        <v>226.96767124756184</v>
      </c>
      <c r="F7927" s="24">
        <v>0.4576127167630058</v>
      </c>
      <c r="H7927">
        <f t="shared" si="371"/>
        <v>7925</v>
      </c>
      <c r="I7927">
        <v>34.700000000000003</v>
      </c>
      <c r="J7927" s="2">
        <v>28.01595378091891</v>
      </c>
      <c r="K7927" s="24">
        <f t="shared" si="369"/>
        <v>5.732050807568096</v>
      </c>
      <c r="L7927" s="2">
        <v>226.96767124756184</v>
      </c>
    </row>
    <row r="7928" spans="1:12" x14ac:dyDescent="0.25">
      <c r="A7928">
        <f t="shared" si="370"/>
        <v>7926</v>
      </c>
      <c r="B7928">
        <v>34.799999999999997</v>
      </c>
      <c r="C7928" s="2">
        <v>27.752098181991055</v>
      </c>
      <c r="D7928" s="45">
        <f>'Gen GROHW demand'!M7930</f>
        <v>22.420064860552557</v>
      </c>
      <c r="E7928" s="2">
        <v>298.21660392352806</v>
      </c>
      <c r="F7928" s="24">
        <v>0.47280206879748382</v>
      </c>
      <c r="H7928">
        <f t="shared" si="371"/>
        <v>7926</v>
      </c>
      <c r="I7928">
        <v>33</v>
      </c>
      <c r="J7928" s="2">
        <v>27.752098181991055</v>
      </c>
      <c r="K7928" s="24">
        <f t="shared" si="369"/>
        <v>6</v>
      </c>
      <c r="L7928" s="2">
        <v>298.21660392352806</v>
      </c>
    </row>
    <row r="7929" spans="1:12" x14ac:dyDescent="0.25">
      <c r="A7929">
        <f t="shared" si="370"/>
        <v>7927</v>
      </c>
      <c r="B7929">
        <v>41.94</v>
      </c>
      <c r="C7929" s="2">
        <v>44.226523571372454</v>
      </c>
      <c r="D7929" s="45">
        <f>'Gen GROHW demand'!M7931</f>
        <v>244.20839150741043</v>
      </c>
      <c r="E7929" s="2">
        <v>245.73061344798688</v>
      </c>
      <c r="F7929" s="24">
        <v>0.48208490672272053</v>
      </c>
      <c r="H7929">
        <f t="shared" si="371"/>
        <v>7927</v>
      </c>
      <c r="I7929">
        <v>33.25</v>
      </c>
      <c r="J7929" s="2">
        <v>44.226523571372454</v>
      </c>
      <c r="K7929" s="24">
        <f t="shared" si="369"/>
        <v>5.732050807569852</v>
      </c>
      <c r="L7929" s="2">
        <v>245.73061344798688</v>
      </c>
    </row>
    <row r="7930" spans="1:12" x14ac:dyDescent="0.25">
      <c r="A7930">
        <f t="shared" si="370"/>
        <v>7928</v>
      </c>
      <c r="B7930">
        <v>50.68</v>
      </c>
      <c r="C7930" s="2">
        <v>66.562993433367126</v>
      </c>
      <c r="D7930" s="45">
        <f>'Gen GROHW demand'!M7932</f>
        <v>110.60017605657565</v>
      </c>
      <c r="E7930" s="2">
        <v>251.20614675267962</v>
      </c>
      <c r="F7930" s="24">
        <v>0.46750292723724562</v>
      </c>
      <c r="H7930">
        <f t="shared" si="371"/>
        <v>7928</v>
      </c>
      <c r="I7930">
        <v>38.29</v>
      </c>
      <c r="J7930" s="2">
        <v>66.562993433367126</v>
      </c>
      <c r="K7930" s="24">
        <f t="shared" si="369"/>
        <v>5.0000000000010667</v>
      </c>
      <c r="L7930" s="2">
        <v>251.20614675267962</v>
      </c>
    </row>
    <row r="7931" spans="1:12" x14ac:dyDescent="0.25">
      <c r="A7931">
        <f t="shared" si="370"/>
        <v>7929</v>
      </c>
      <c r="B7931">
        <v>50.54</v>
      </c>
      <c r="C7931" s="2">
        <v>48.262963278500656</v>
      </c>
      <c r="D7931" s="45">
        <f>'Gen GROHW demand'!M7933</f>
        <v>90.453222045541864</v>
      </c>
      <c r="E7931" s="2">
        <v>264.28079648475602</v>
      </c>
      <c r="F7931" s="24">
        <v>0.46578400757038085</v>
      </c>
      <c r="H7931">
        <f t="shared" si="371"/>
        <v>7929</v>
      </c>
      <c r="I7931">
        <v>42.22</v>
      </c>
      <c r="J7931" s="2">
        <v>48.262963278500656</v>
      </c>
      <c r="K7931" s="24">
        <f t="shared" si="369"/>
        <v>4.0000000000005151</v>
      </c>
      <c r="L7931" s="2">
        <v>264.28079648475602</v>
      </c>
    </row>
    <row r="7932" spans="1:12" x14ac:dyDescent="0.25">
      <c r="A7932">
        <f t="shared" si="370"/>
        <v>7930</v>
      </c>
      <c r="B7932">
        <v>53.21</v>
      </c>
      <c r="C7932" s="2">
        <v>40.352901393039133</v>
      </c>
      <c r="D7932" s="45">
        <f>'Gen GROHW demand'!M7934</f>
        <v>84.785915123397245</v>
      </c>
      <c r="E7932" s="2">
        <v>260.18774260597434</v>
      </c>
      <c r="F7932" s="24">
        <v>0.45886784176884943</v>
      </c>
      <c r="H7932">
        <f t="shared" si="371"/>
        <v>7930</v>
      </c>
      <c r="I7932">
        <v>44.1</v>
      </c>
      <c r="J7932" s="2">
        <v>40.352901393039133</v>
      </c>
      <c r="K7932" s="24">
        <f t="shared" si="369"/>
        <v>3.0000000000014015</v>
      </c>
      <c r="L7932" s="2">
        <v>260.18774260597434</v>
      </c>
    </row>
    <row r="7933" spans="1:12" x14ac:dyDescent="0.25">
      <c r="A7933">
        <f t="shared" si="370"/>
        <v>7931</v>
      </c>
      <c r="B7933">
        <v>48.26</v>
      </c>
      <c r="C7933" s="2">
        <v>42.721058486400317</v>
      </c>
      <c r="D7933" s="45">
        <f>'Gen GROHW demand'!M7935</f>
        <v>94.717068840215262</v>
      </c>
      <c r="E7933" s="2">
        <v>233.13178901535738</v>
      </c>
      <c r="F7933" s="24">
        <v>0.45421607934163333</v>
      </c>
      <c r="H7933">
        <f t="shared" si="371"/>
        <v>7931</v>
      </c>
      <c r="I7933">
        <v>46.76</v>
      </c>
      <c r="J7933" s="2">
        <v>42.721058486400317</v>
      </c>
      <c r="K7933" s="24">
        <f t="shared" si="369"/>
        <v>2.2679491924315736</v>
      </c>
      <c r="L7933" s="2">
        <v>233.13178901535738</v>
      </c>
    </row>
    <row r="7934" spans="1:12" x14ac:dyDescent="0.25">
      <c r="A7934">
        <f t="shared" si="370"/>
        <v>7932</v>
      </c>
      <c r="B7934">
        <v>45.38</v>
      </c>
      <c r="C7934" s="2">
        <v>45.040275766772602</v>
      </c>
      <c r="D7934" s="45">
        <f>'Gen GROHW demand'!M7936</f>
        <v>62.341050107418759</v>
      </c>
      <c r="E7934" s="2">
        <v>274.90301877310486</v>
      </c>
      <c r="F7934" s="24">
        <v>0.45630024074103598</v>
      </c>
      <c r="H7934">
        <f t="shared" si="371"/>
        <v>7932</v>
      </c>
      <c r="I7934">
        <v>48.92</v>
      </c>
      <c r="J7934" s="2">
        <v>45.040275766772602</v>
      </c>
      <c r="K7934" s="24">
        <f t="shared" si="369"/>
        <v>2</v>
      </c>
      <c r="L7934" s="2">
        <v>274.90301877310486</v>
      </c>
    </row>
    <row r="7935" spans="1:12" x14ac:dyDescent="0.25">
      <c r="A7935">
        <f t="shared" si="370"/>
        <v>7933</v>
      </c>
      <c r="B7935">
        <v>44.12</v>
      </c>
      <c r="C7935" s="2">
        <v>49.46839523151462</v>
      </c>
      <c r="D7935" s="45">
        <f>'Gen GROHW demand'!M7937</f>
        <v>44.753385544977689</v>
      </c>
      <c r="E7935" s="2">
        <v>210.23562425824048</v>
      </c>
      <c r="F7935" s="24">
        <v>0.45292187747599277</v>
      </c>
      <c r="H7935">
        <f t="shared" si="371"/>
        <v>7933</v>
      </c>
      <c r="I7935">
        <v>48.56</v>
      </c>
      <c r="J7935" s="2">
        <v>49.46839523151462</v>
      </c>
      <c r="K7935" s="24">
        <f t="shared" si="369"/>
        <v>2.2679491924304789</v>
      </c>
      <c r="L7935" s="2">
        <v>210.23562425824048</v>
      </c>
    </row>
    <row r="7936" spans="1:12" x14ac:dyDescent="0.25">
      <c r="A7936">
        <f t="shared" si="370"/>
        <v>7934</v>
      </c>
      <c r="B7936">
        <v>43.87</v>
      </c>
      <c r="C7936" s="2">
        <v>48.086651790483415</v>
      </c>
      <c r="D7936" s="45">
        <f>'Gen GROHW demand'!M7938</f>
        <v>42.273568475431496</v>
      </c>
      <c r="E7936" s="2">
        <v>240.00333852106041</v>
      </c>
      <c r="F7936" s="24">
        <v>0.45692281471428348</v>
      </c>
      <c r="H7936">
        <f t="shared" si="371"/>
        <v>7934</v>
      </c>
      <c r="I7936">
        <v>47.91</v>
      </c>
      <c r="J7936" s="2">
        <v>48.086651790483415</v>
      </c>
      <c r="K7936" s="24">
        <f t="shared" si="369"/>
        <v>2.9999999999995053</v>
      </c>
      <c r="L7936" s="2">
        <v>240.00333852106041</v>
      </c>
    </row>
    <row r="7937" spans="1:12" x14ac:dyDescent="0.25">
      <c r="A7937">
        <f t="shared" si="370"/>
        <v>7935</v>
      </c>
      <c r="B7937">
        <v>43.67</v>
      </c>
      <c r="C7937" s="2">
        <v>54.369619211745793</v>
      </c>
      <c r="D7937" s="45">
        <f>'Gen GROHW demand'!M7939</f>
        <v>47.169120192620596</v>
      </c>
      <c r="E7937" s="2">
        <v>202.70246062290562</v>
      </c>
      <c r="F7937" s="24">
        <v>0.45741777082468627</v>
      </c>
      <c r="H7937">
        <f t="shared" si="371"/>
        <v>7935</v>
      </c>
      <c r="I7937">
        <v>43.97</v>
      </c>
      <c r="J7937" s="2">
        <v>54.369619211745793</v>
      </c>
      <c r="K7937" s="24">
        <f t="shared" si="369"/>
        <v>3.9999999999983262</v>
      </c>
      <c r="L7937" s="2">
        <v>202.70246062290562</v>
      </c>
    </row>
    <row r="7938" spans="1:12" x14ac:dyDescent="0.25">
      <c r="A7938">
        <f t="shared" si="370"/>
        <v>7936</v>
      </c>
      <c r="B7938">
        <v>43.9</v>
      </c>
      <c r="C7938" s="2">
        <v>68.417095648738751</v>
      </c>
      <c r="D7938" s="45">
        <f>'Gen GROHW demand'!M7940</f>
        <v>43.325381586070577</v>
      </c>
      <c r="E7938" s="2">
        <v>212.13740848665128</v>
      </c>
      <c r="F7938" s="24">
        <v>0.45300189480561903</v>
      </c>
      <c r="H7938">
        <f t="shared" si="371"/>
        <v>7936</v>
      </c>
      <c r="I7938">
        <v>42.89</v>
      </c>
      <c r="J7938" s="2">
        <v>68.417095648738751</v>
      </c>
      <c r="K7938" s="24">
        <f t="shared" si="369"/>
        <v>4.9999999999991704</v>
      </c>
      <c r="L7938" s="2">
        <v>212.13740848665128</v>
      </c>
    </row>
    <row r="7939" spans="1:12" x14ac:dyDescent="0.25">
      <c r="A7939">
        <f t="shared" si="370"/>
        <v>7937</v>
      </c>
      <c r="B7939">
        <v>44.88</v>
      </c>
      <c r="C7939" s="2">
        <v>101.14523048108867</v>
      </c>
      <c r="D7939" s="45">
        <f>'Gen GROHW demand'!M7941</f>
        <v>54.118896135678966</v>
      </c>
      <c r="E7939" s="2">
        <v>247.53043815862918</v>
      </c>
      <c r="F7939" s="24">
        <v>0.44328401527726291</v>
      </c>
      <c r="H7939">
        <f t="shared" si="371"/>
        <v>7937</v>
      </c>
      <c r="I7939">
        <v>40.44</v>
      </c>
      <c r="J7939" s="2">
        <v>101.14523048108867</v>
      </c>
      <c r="K7939" s="24">
        <f t="shared" si="369"/>
        <v>5.7320508075678474</v>
      </c>
      <c r="L7939" s="2">
        <v>247.53043815862918</v>
      </c>
    </row>
    <row r="7940" spans="1:12" x14ac:dyDescent="0.25">
      <c r="A7940">
        <f t="shared" si="370"/>
        <v>7938</v>
      </c>
      <c r="B7940">
        <v>47.19</v>
      </c>
      <c r="C7940" s="2">
        <v>148.02288567165752</v>
      </c>
      <c r="D7940" s="45">
        <f>'Gen GROHW demand'!M7942</f>
        <v>59.664838942701053</v>
      </c>
      <c r="E7940" s="2">
        <v>289.34721544297048</v>
      </c>
      <c r="F7940" s="24">
        <v>0.44904936696750331</v>
      </c>
      <c r="H7940">
        <f t="shared" si="371"/>
        <v>7938</v>
      </c>
      <c r="I7940">
        <v>45.3</v>
      </c>
      <c r="J7940" s="2">
        <v>148.02288567165752</v>
      </c>
      <c r="K7940" s="24">
        <f t="shared" ref="K7940:K8003" si="372">1*(4+2*SIN(-0.5*PI()+PI()/6*H7940))</f>
        <v>6</v>
      </c>
      <c r="L7940" s="2">
        <v>289.34721544297048</v>
      </c>
    </row>
    <row r="7941" spans="1:12" x14ac:dyDescent="0.25">
      <c r="A7941">
        <f t="shared" ref="A7941:A8004" si="373">A7940+1</f>
        <v>7939</v>
      </c>
      <c r="B7941">
        <v>47.72</v>
      </c>
      <c r="C7941" s="2">
        <v>156.91978689856234</v>
      </c>
      <c r="D7941" s="45">
        <f>'Gen GROHW demand'!M7943</f>
        <v>62.727722328287797</v>
      </c>
      <c r="E7941" s="2">
        <v>325.28304240394419</v>
      </c>
      <c r="F7941" s="24">
        <v>0.44359156220389268</v>
      </c>
      <c r="H7941">
        <f t="shared" ref="H7941:H8004" si="374">H7940+1</f>
        <v>7939</v>
      </c>
      <c r="I7941">
        <v>53.69</v>
      </c>
      <c r="J7941" s="2">
        <v>156.91978689856234</v>
      </c>
      <c r="K7941" s="24">
        <f t="shared" si="372"/>
        <v>5.7320508075691912</v>
      </c>
      <c r="L7941" s="2">
        <v>325.28304240394419</v>
      </c>
    </row>
    <row r="7942" spans="1:12" x14ac:dyDescent="0.25">
      <c r="A7942">
        <f t="shared" si="373"/>
        <v>7940</v>
      </c>
      <c r="B7942">
        <v>44</v>
      </c>
      <c r="C7942" s="2">
        <v>144.04267925920513</v>
      </c>
      <c r="D7942" s="45">
        <f>'Gen GROHW demand'!M7944</f>
        <v>27.698774457504904</v>
      </c>
      <c r="E7942" s="2">
        <v>331.90649367700087</v>
      </c>
      <c r="F7942" s="24">
        <v>0.44159380258437303</v>
      </c>
      <c r="H7942">
        <f t="shared" si="374"/>
        <v>7940</v>
      </c>
      <c r="I7942">
        <v>42.44</v>
      </c>
      <c r="J7942" s="2">
        <v>144.04267925920513</v>
      </c>
      <c r="K7942" s="24">
        <f t="shared" si="372"/>
        <v>5.0000000000014984</v>
      </c>
      <c r="L7942" s="2">
        <v>331.90649367700087</v>
      </c>
    </row>
    <row r="7943" spans="1:12" x14ac:dyDescent="0.25">
      <c r="A7943">
        <f t="shared" si="373"/>
        <v>7941</v>
      </c>
      <c r="B7943">
        <v>42.55</v>
      </c>
      <c r="C7943" s="2">
        <v>118.58114920463417</v>
      </c>
      <c r="D7943" s="45">
        <f>'Gen GROHW demand'!M7945</f>
        <v>27.013276300875802</v>
      </c>
      <c r="E7943" s="2">
        <v>278.18722914255932</v>
      </c>
      <c r="F7943" s="24">
        <v>0.44308852486989175</v>
      </c>
      <c r="H7943">
        <f t="shared" si="374"/>
        <v>7941</v>
      </c>
      <c r="I7943">
        <v>39.94</v>
      </c>
      <c r="J7943" s="2">
        <v>118.58114920463417</v>
      </c>
      <c r="K7943" s="24">
        <f t="shared" si="372"/>
        <v>4.0000000000010134</v>
      </c>
      <c r="L7943" s="2">
        <v>278.18722914255932</v>
      </c>
    </row>
    <row r="7944" spans="1:12" x14ac:dyDescent="0.25">
      <c r="A7944">
        <f t="shared" si="373"/>
        <v>7942</v>
      </c>
      <c r="B7944">
        <v>39.4</v>
      </c>
      <c r="C7944" s="2">
        <v>103.5374065004022</v>
      </c>
      <c r="D7944" s="45">
        <f>'Gen GROHW demand'!M7946</f>
        <v>24.853019049557943</v>
      </c>
      <c r="E7944" s="2">
        <v>270.49966208682571</v>
      </c>
      <c r="F7944" s="24">
        <v>0.44671179055358429</v>
      </c>
      <c r="H7944">
        <f t="shared" si="374"/>
        <v>7942</v>
      </c>
      <c r="I7944">
        <v>34</v>
      </c>
      <c r="J7944" s="2">
        <v>103.5374065004022</v>
      </c>
      <c r="K7944" s="24">
        <f t="shared" si="372"/>
        <v>3.0000000000018323</v>
      </c>
      <c r="L7944" s="2">
        <v>270.49966208682571</v>
      </c>
    </row>
    <row r="7945" spans="1:12" x14ac:dyDescent="0.25">
      <c r="A7945">
        <f t="shared" si="373"/>
        <v>7943</v>
      </c>
      <c r="B7945">
        <v>39</v>
      </c>
      <c r="C7945" s="2">
        <v>75.031522497071492</v>
      </c>
      <c r="D7945" s="45">
        <f>'Gen GROHW demand'!M7947</f>
        <v>32.334255887587538</v>
      </c>
      <c r="E7945" s="2">
        <v>277.36211077085159</v>
      </c>
      <c r="F7945" s="24">
        <v>0.44353271851503756</v>
      </c>
      <c r="H7945">
        <f t="shared" si="374"/>
        <v>7943</v>
      </c>
      <c r="I7945">
        <v>34.53</v>
      </c>
      <c r="J7945" s="2">
        <v>75.031522497071492</v>
      </c>
      <c r="K7945" s="24">
        <f t="shared" si="372"/>
        <v>2.2679491924318222</v>
      </c>
      <c r="L7945" s="2">
        <v>277.36211077085159</v>
      </c>
    </row>
    <row r="7946" spans="1:12" x14ac:dyDescent="0.25">
      <c r="A7946">
        <f t="shared" si="373"/>
        <v>7944</v>
      </c>
      <c r="B7946">
        <v>38.58</v>
      </c>
      <c r="C7946" s="2">
        <v>37.243213906922129</v>
      </c>
      <c r="D7946" s="45">
        <f>'Gen GROHW demand'!M7948</f>
        <v>29.022519100440235</v>
      </c>
      <c r="E7946" s="2">
        <v>294.0665304019833</v>
      </c>
      <c r="F7946" s="24">
        <v>0.43962220269227475</v>
      </c>
      <c r="H7946">
        <f t="shared" si="374"/>
        <v>7944</v>
      </c>
      <c r="I7946">
        <v>38</v>
      </c>
      <c r="J7946" s="2">
        <v>37.243213906922129</v>
      </c>
      <c r="K7946" s="24">
        <f t="shared" si="372"/>
        <v>2</v>
      </c>
      <c r="L7946" s="2">
        <v>294.0665304019833</v>
      </c>
    </row>
    <row r="7947" spans="1:12" x14ac:dyDescent="0.25">
      <c r="A7947">
        <f t="shared" si="373"/>
        <v>7945</v>
      </c>
      <c r="B7947">
        <v>40.340000000000003</v>
      </c>
      <c r="C7947" s="2">
        <v>34.380629338312509</v>
      </c>
      <c r="D7947" s="45">
        <f>'Gen GROHW demand'!M7949</f>
        <v>29.029787311899042</v>
      </c>
      <c r="E7947" s="2">
        <v>289.40583195908556</v>
      </c>
      <c r="F7947" s="24">
        <v>0.4417642847015455</v>
      </c>
      <c r="H7947">
        <f t="shared" si="374"/>
        <v>7945</v>
      </c>
      <c r="I7947">
        <v>33.700000000000003</v>
      </c>
      <c r="J7947" s="2">
        <v>34.380629338312509</v>
      </c>
      <c r="K7947" s="24">
        <f t="shared" si="372"/>
        <v>2.2679491924302297</v>
      </c>
      <c r="L7947" s="2">
        <v>289.40583195908556</v>
      </c>
    </row>
    <row r="7948" spans="1:12" x14ac:dyDescent="0.25">
      <c r="A7948">
        <f t="shared" si="373"/>
        <v>7946</v>
      </c>
      <c r="B7948">
        <v>36.31</v>
      </c>
      <c r="C7948" s="2">
        <v>32.816088523347609</v>
      </c>
      <c r="D7948" s="45">
        <f>'Gen GROHW demand'!M7950</f>
        <v>29.30351078629382</v>
      </c>
      <c r="E7948" s="2">
        <v>272.44855396391887</v>
      </c>
      <c r="F7948" s="24">
        <v>0.43294919663351183</v>
      </c>
      <c r="H7948">
        <f t="shared" si="374"/>
        <v>7946</v>
      </c>
      <c r="I7948">
        <v>32.58</v>
      </c>
      <c r="J7948" s="2">
        <v>32.816088523347609</v>
      </c>
      <c r="K7948" s="24">
        <f t="shared" si="372"/>
        <v>2.9999999999990741</v>
      </c>
      <c r="L7948" s="2">
        <v>272.44855396391887</v>
      </c>
    </row>
    <row r="7949" spans="1:12" x14ac:dyDescent="0.25">
      <c r="A7949">
        <f t="shared" si="373"/>
        <v>7947</v>
      </c>
      <c r="B7949">
        <v>34</v>
      </c>
      <c r="C7949" s="2">
        <v>31.113815066122608</v>
      </c>
      <c r="D7949" s="45">
        <f>'Gen GROHW demand'!M7951</f>
        <v>27.619029650994566</v>
      </c>
      <c r="E7949" s="2">
        <v>271.94422399771702</v>
      </c>
      <c r="F7949" s="24">
        <v>0.42045932764781058</v>
      </c>
      <c r="H7949">
        <f t="shared" si="374"/>
        <v>7947</v>
      </c>
      <c r="I7949">
        <v>35</v>
      </c>
      <c r="J7949" s="2">
        <v>31.113815066122608</v>
      </c>
      <c r="K7949" s="24">
        <f t="shared" si="372"/>
        <v>3.9999999999996469</v>
      </c>
      <c r="L7949" s="2">
        <v>271.94422399771702</v>
      </c>
    </row>
    <row r="7950" spans="1:12" x14ac:dyDescent="0.25">
      <c r="A7950">
        <f t="shared" si="373"/>
        <v>7948</v>
      </c>
      <c r="B7950">
        <v>31.95</v>
      </c>
      <c r="C7950" s="2">
        <v>29.659495962514427</v>
      </c>
      <c r="D7950" s="45">
        <f>'Gen GROHW demand'!M7952</f>
        <v>238.74778637024889</v>
      </c>
      <c r="E7950" s="2">
        <v>327.08754685486184</v>
      </c>
      <c r="F7950" s="24">
        <v>0.41083753015477192</v>
      </c>
      <c r="H7950">
        <f t="shared" si="374"/>
        <v>7948</v>
      </c>
      <c r="I7950">
        <v>32.299999999999997</v>
      </c>
      <c r="J7950" s="2">
        <v>29.659495962514427</v>
      </c>
      <c r="K7950" s="24">
        <f t="shared" si="372"/>
        <v>4.9999999999987397</v>
      </c>
      <c r="L7950" s="2">
        <v>327.08754685486184</v>
      </c>
    </row>
    <row r="7951" spans="1:12" x14ac:dyDescent="0.25">
      <c r="A7951">
        <f t="shared" si="373"/>
        <v>7949</v>
      </c>
      <c r="B7951">
        <v>28</v>
      </c>
      <c r="C7951" s="2">
        <v>28.64516567540883</v>
      </c>
      <c r="D7951" s="45">
        <f>'Gen GROHW demand'!M7953</f>
        <v>35.74353702866307</v>
      </c>
      <c r="E7951" s="2">
        <v>320.36779512802138</v>
      </c>
      <c r="F7951" s="24">
        <v>0.40193413303661085</v>
      </c>
      <c r="H7951">
        <f t="shared" si="374"/>
        <v>7949</v>
      </c>
      <c r="I7951">
        <v>29.59</v>
      </c>
      <c r="J7951" s="2">
        <v>28.64516567540883</v>
      </c>
      <c r="K7951" s="24">
        <f t="shared" si="372"/>
        <v>5.7320508075685073</v>
      </c>
      <c r="L7951" s="2">
        <v>320.36779512802138</v>
      </c>
    </row>
    <row r="7952" spans="1:12" x14ac:dyDescent="0.25">
      <c r="A7952">
        <f t="shared" si="373"/>
        <v>7950</v>
      </c>
      <c r="B7952">
        <v>28.54</v>
      </c>
      <c r="C7952" s="2">
        <v>28.462395445391952</v>
      </c>
      <c r="D7952" s="45">
        <f>'Gen GROHW demand'!M7954</f>
        <v>229.08901701528183</v>
      </c>
      <c r="E7952" s="2">
        <v>366.52180503604649</v>
      </c>
      <c r="F7952" s="24">
        <v>0.40483262591231434</v>
      </c>
      <c r="H7952">
        <f t="shared" si="374"/>
        <v>7950</v>
      </c>
      <c r="I7952">
        <v>28.84</v>
      </c>
      <c r="J7952" s="2">
        <v>28.462395445391952</v>
      </c>
      <c r="K7952" s="24">
        <f t="shared" si="372"/>
        <v>6</v>
      </c>
      <c r="L7952" s="2">
        <v>366.52180503604649</v>
      </c>
    </row>
    <row r="7953" spans="1:12" x14ac:dyDescent="0.25">
      <c r="A7953">
        <f t="shared" si="373"/>
        <v>7951</v>
      </c>
      <c r="B7953">
        <v>38.020000000000003</v>
      </c>
      <c r="C7953" s="2">
        <v>43.99105509177398</v>
      </c>
      <c r="D7953" s="45">
        <f>'Gen GROHW demand'!M7955</f>
        <v>29.805745837580094</v>
      </c>
      <c r="E7953" s="2">
        <v>397.86743505637821</v>
      </c>
      <c r="F7953" s="24">
        <v>0.4364582224111318</v>
      </c>
      <c r="H7953">
        <f t="shared" si="374"/>
        <v>7951</v>
      </c>
      <c r="I7953">
        <v>28.58</v>
      </c>
      <c r="J7953" s="2">
        <v>43.99105509177398</v>
      </c>
      <c r="K7953" s="24">
        <f t="shared" si="372"/>
        <v>5.7320508075694399</v>
      </c>
      <c r="L7953" s="2">
        <v>397.86743505637821</v>
      </c>
    </row>
    <row r="7954" spans="1:12" x14ac:dyDescent="0.25">
      <c r="A7954">
        <f t="shared" si="373"/>
        <v>7952</v>
      </c>
      <c r="B7954">
        <v>50</v>
      </c>
      <c r="C7954" s="2">
        <v>66.968540050178291</v>
      </c>
      <c r="D7954" s="45">
        <f>'Gen GROHW demand'!M7956</f>
        <v>58.393610159304743</v>
      </c>
      <c r="E7954" s="2">
        <v>354.68457629959835</v>
      </c>
      <c r="F7954" s="24">
        <v>0.44801645850575572</v>
      </c>
      <c r="H7954">
        <f t="shared" si="374"/>
        <v>7952</v>
      </c>
      <c r="I7954">
        <v>30.41</v>
      </c>
      <c r="J7954" s="2">
        <v>66.968540050178291</v>
      </c>
      <c r="K7954" s="24">
        <f t="shared" si="372"/>
        <v>5.0000000000003535</v>
      </c>
      <c r="L7954" s="2">
        <v>354.68457629959835</v>
      </c>
    </row>
    <row r="7955" spans="1:12" x14ac:dyDescent="0.25">
      <c r="A7955">
        <f t="shared" si="373"/>
        <v>7953</v>
      </c>
      <c r="B7955">
        <v>50.95</v>
      </c>
      <c r="C7955" s="2">
        <v>48.987793536212024</v>
      </c>
      <c r="D7955" s="45">
        <f>'Gen GROHW demand'!M7957</f>
        <v>40.025496679762945</v>
      </c>
      <c r="E7955" s="2">
        <v>381.80834874671854</v>
      </c>
      <c r="F7955" s="24">
        <v>0.44338025321660474</v>
      </c>
      <c r="H7955">
        <f t="shared" si="374"/>
        <v>7953</v>
      </c>
      <c r="I7955">
        <v>32.99</v>
      </c>
      <c r="J7955" s="2">
        <v>48.987793536212024</v>
      </c>
      <c r="K7955" s="24">
        <f t="shared" si="372"/>
        <v>4.0000000000015117</v>
      </c>
      <c r="L7955" s="2">
        <v>381.80834874671854</v>
      </c>
    </row>
    <row r="7956" spans="1:12" x14ac:dyDescent="0.25">
      <c r="A7956">
        <f t="shared" si="373"/>
        <v>7954</v>
      </c>
      <c r="B7956">
        <v>51.93</v>
      </c>
      <c r="C7956" s="2">
        <v>42.850912130041628</v>
      </c>
      <c r="D7956" s="45">
        <f>'Gen GROHW demand'!M7958</f>
        <v>62.404275561940182</v>
      </c>
      <c r="E7956" s="2">
        <v>312.41633793623612</v>
      </c>
      <c r="F7956" s="24">
        <v>0.44545201441757054</v>
      </c>
      <c r="H7956">
        <f t="shared" si="374"/>
        <v>7954</v>
      </c>
      <c r="I7956">
        <v>39.409999999999997</v>
      </c>
      <c r="J7956" s="2">
        <v>42.850912130041628</v>
      </c>
      <c r="K7956" s="24">
        <f t="shared" si="372"/>
        <v>3.0000000000006883</v>
      </c>
      <c r="L7956" s="2">
        <v>312.41633793623612</v>
      </c>
    </row>
    <row r="7957" spans="1:12" x14ac:dyDescent="0.25">
      <c r="A7957">
        <f t="shared" si="373"/>
        <v>7955</v>
      </c>
      <c r="B7957">
        <v>49.05</v>
      </c>
      <c r="C7957" s="2">
        <v>45.181771921995185</v>
      </c>
      <c r="D7957" s="45">
        <f>'Gen GROHW demand'!M7959</f>
        <v>91.452379000388106</v>
      </c>
      <c r="E7957" s="2">
        <v>311.08630645755295</v>
      </c>
      <c r="F7957" s="24">
        <v>0.44779002129390788</v>
      </c>
      <c r="H7957">
        <f t="shared" si="374"/>
        <v>7955</v>
      </c>
      <c r="I7957">
        <v>37.479999999999997</v>
      </c>
      <c r="J7957" s="2">
        <v>45.181771921995185</v>
      </c>
      <c r="K7957" s="24">
        <f t="shared" si="372"/>
        <v>2.2679491924320714</v>
      </c>
      <c r="L7957" s="2">
        <v>311.08630645755295</v>
      </c>
    </row>
    <row r="7958" spans="1:12" x14ac:dyDescent="0.25">
      <c r="A7958">
        <f t="shared" si="373"/>
        <v>7956</v>
      </c>
      <c r="B7958">
        <v>49.27</v>
      </c>
      <c r="C7958" s="2">
        <v>46.547047690810082</v>
      </c>
      <c r="D7958" s="45">
        <f>'Gen GROHW demand'!M7960</f>
        <v>108.56866036782387</v>
      </c>
      <c r="E7958" s="2">
        <v>255.62354211515023</v>
      </c>
      <c r="F7958" s="24">
        <v>0.44829633542976943</v>
      </c>
      <c r="H7958">
        <f t="shared" si="374"/>
        <v>7956</v>
      </c>
      <c r="I7958">
        <v>35.369999999999997</v>
      </c>
      <c r="J7958" s="2">
        <v>46.547047690810082</v>
      </c>
      <c r="K7958" s="24">
        <f t="shared" si="372"/>
        <v>2</v>
      </c>
      <c r="L7958" s="2">
        <v>255.62354211515023</v>
      </c>
    </row>
    <row r="7959" spans="1:12" x14ac:dyDescent="0.25">
      <c r="A7959">
        <f t="shared" si="373"/>
        <v>7957</v>
      </c>
      <c r="B7959">
        <v>47.2</v>
      </c>
      <c r="C7959" s="2">
        <v>51.134281911988644</v>
      </c>
      <c r="D7959" s="45">
        <f>'Gen GROHW demand'!M7961</f>
        <v>81.98357154231401</v>
      </c>
      <c r="E7959" s="2">
        <v>154.37196063575627</v>
      </c>
      <c r="F7959" s="24">
        <v>0.45181626683226556</v>
      </c>
      <c r="H7959">
        <f t="shared" si="374"/>
        <v>7957</v>
      </c>
      <c r="I7959">
        <v>38.130000000000003</v>
      </c>
      <c r="J7959" s="2">
        <v>51.134281911988644</v>
      </c>
      <c r="K7959" s="24">
        <f t="shared" si="372"/>
        <v>2.2679491924308905</v>
      </c>
      <c r="L7959" s="2">
        <v>154.37196063575627</v>
      </c>
    </row>
    <row r="7960" spans="1:12" x14ac:dyDescent="0.25">
      <c r="A7960">
        <f t="shared" si="373"/>
        <v>7958</v>
      </c>
      <c r="B7960">
        <v>45.88</v>
      </c>
      <c r="C7960" s="2">
        <v>51.023687821612448</v>
      </c>
      <c r="D7960" s="45">
        <f>'Gen GROHW demand'!M7962</f>
        <v>53.82973925405831</v>
      </c>
      <c r="E7960" s="2">
        <v>175.2141764359493</v>
      </c>
      <c r="F7960" s="24">
        <v>0.45060731531058029</v>
      </c>
      <c r="H7960">
        <f t="shared" si="374"/>
        <v>7958</v>
      </c>
      <c r="I7960">
        <v>39.75</v>
      </c>
      <c r="J7960" s="2">
        <v>51.023687821612448</v>
      </c>
      <c r="K7960" s="24">
        <f t="shared" si="372"/>
        <v>2.9999999999986429</v>
      </c>
      <c r="L7960" s="2">
        <v>175.2141764359493</v>
      </c>
    </row>
    <row r="7961" spans="1:12" x14ac:dyDescent="0.25">
      <c r="A7961">
        <f t="shared" si="373"/>
        <v>7959</v>
      </c>
      <c r="B7961">
        <v>44.3</v>
      </c>
      <c r="C7961" s="2">
        <v>59.284273940252021</v>
      </c>
      <c r="D7961" s="45">
        <f>'Gen GROHW demand'!M7963</f>
        <v>42.639644866873653</v>
      </c>
      <c r="E7961" s="2">
        <v>212.26143094384398</v>
      </c>
      <c r="F7961" s="24">
        <v>0.44876634202841809</v>
      </c>
      <c r="H7961">
        <f t="shared" si="374"/>
        <v>7959</v>
      </c>
      <c r="I7961">
        <v>40.770000000000003</v>
      </c>
      <c r="J7961" s="2">
        <v>59.284273940252021</v>
      </c>
      <c r="K7961" s="24">
        <f t="shared" si="372"/>
        <v>3.9999999999991491</v>
      </c>
      <c r="L7961" s="2">
        <v>212.26143094384398</v>
      </c>
    </row>
    <row r="7962" spans="1:12" x14ac:dyDescent="0.25">
      <c r="A7962">
        <f t="shared" si="373"/>
        <v>7960</v>
      </c>
      <c r="B7962">
        <v>47.39</v>
      </c>
      <c r="C7962" s="2">
        <v>75.581836023910114</v>
      </c>
      <c r="D7962" s="45">
        <f>'Gen GROHW demand'!M7964</f>
        <v>41.338071452035592</v>
      </c>
      <c r="E7962" s="2">
        <v>231.84119797095295</v>
      </c>
      <c r="F7962" s="24">
        <v>0.45192382474798543</v>
      </c>
      <c r="H7962">
        <f t="shared" si="374"/>
        <v>7960</v>
      </c>
      <c r="I7962">
        <v>34.64</v>
      </c>
      <c r="J7962" s="2">
        <v>75.581836023910114</v>
      </c>
      <c r="K7962" s="24">
        <f t="shared" si="372"/>
        <v>4.9999999999983089</v>
      </c>
      <c r="L7962" s="2">
        <v>231.84119797095295</v>
      </c>
    </row>
    <row r="7963" spans="1:12" x14ac:dyDescent="0.25">
      <c r="A7963">
        <f t="shared" si="373"/>
        <v>7961</v>
      </c>
      <c r="B7963">
        <v>47.7</v>
      </c>
      <c r="C7963" s="2">
        <v>105.24952499352501</v>
      </c>
      <c r="D7963" s="45">
        <f>'Gen GROHW demand'!M7965</f>
        <v>35.573290356598015</v>
      </c>
      <c r="E7963" s="2">
        <v>251.80341899238337</v>
      </c>
      <c r="F7963" s="24">
        <v>0.45286204819277115</v>
      </c>
      <c r="H7963">
        <f t="shared" si="374"/>
        <v>7961</v>
      </c>
      <c r="I7963">
        <v>34.200000000000003</v>
      </c>
      <c r="J7963" s="2">
        <v>105.24952499352501</v>
      </c>
      <c r="K7963" s="24">
        <f t="shared" si="372"/>
        <v>5.7320508075682586</v>
      </c>
      <c r="L7963" s="2">
        <v>251.80341899238337</v>
      </c>
    </row>
    <row r="7964" spans="1:12" x14ac:dyDescent="0.25">
      <c r="A7964">
        <f t="shared" si="373"/>
        <v>7962</v>
      </c>
      <c r="B7964">
        <v>60</v>
      </c>
      <c r="C7964" s="2">
        <v>154.05334311381861</v>
      </c>
      <c r="D7964" s="45">
        <f>'Gen GROHW demand'!M7966</f>
        <v>38.091544581924971</v>
      </c>
      <c r="E7964" s="2">
        <v>320.68807245494554</v>
      </c>
      <c r="F7964" s="24">
        <v>0.45026967132266371</v>
      </c>
      <c r="H7964">
        <f t="shared" si="374"/>
        <v>7962</v>
      </c>
      <c r="I7964">
        <v>37.479999999999997</v>
      </c>
      <c r="J7964" s="2">
        <v>154.05334311381861</v>
      </c>
      <c r="K7964" s="24">
        <f t="shared" si="372"/>
        <v>6</v>
      </c>
      <c r="L7964" s="2">
        <v>320.68807245494554</v>
      </c>
    </row>
    <row r="7965" spans="1:12" x14ac:dyDescent="0.25">
      <c r="A7965">
        <f t="shared" si="373"/>
        <v>7963</v>
      </c>
      <c r="B7965">
        <v>56.1</v>
      </c>
      <c r="C7965" s="2">
        <v>164.54243472817433</v>
      </c>
      <c r="D7965" s="45">
        <f>'Gen GROHW demand'!M7967</f>
        <v>33.078972406188399</v>
      </c>
      <c r="E7965" s="2">
        <v>338.8283483528765</v>
      </c>
      <c r="F7965" s="24">
        <v>0.44917287153612301</v>
      </c>
      <c r="H7965">
        <f t="shared" si="374"/>
        <v>7963</v>
      </c>
      <c r="I7965">
        <v>49.93</v>
      </c>
      <c r="J7965" s="2">
        <v>164.54243472817433</v>
      </c>
      <c r="K7965" s="24">
        <f t="shared" si="372"/>
        <v>5.7320508075696885</v>
      </c>
      <c r="L7965" s="2">
        <v>338.8283483528765</v>
      </c>
    </row>
    <row r="7966" spans="1:12" x14ac:dyDescent="0.25">
      <c r="A7966">
        <f t="shared" si="373"/>
        <v>7964</v>
      </c>
      <c r="B7966">
        <v>54.5</v>
      </c>
      <c r="C7966" s="2">
        <v>136.03078475669642</v>
      </c>
      <c r="D7966" s="45">
        <f>'Gen GROHW demand'!M7968</f>
        <v>32.106030610233802</v>
      </c>
      <c r="E7966" s="2">
        <v>349.69166042943385</v>
      </c>
      <c r="F7966" s="24">
        <v>0.45059898370704954</v>
      </c>
      <c r="H7966">
        <f t="shared" si="374"/>
        <v>7964</v>
      </c>
      <c r="I7966">
        <v>51</v>
      </c>
      <c r="J7966" s="2">
        <v>136.03078475669642</v>
      </c>
      <c r="K7966" s="24">
        <f t="shared" si="372"/>
        <v>5.0000000000007851</v>
      </c>
      <c r="L7966" s="2">
        <v>349.69166042943385</v>
      </c>
    </row>
    <row r="7967" spans="1:12" x14ac:dyDescent="0.25">
      <c r="A7967">
        <f t="shared" si="373"/>
        <v>7965</v>
      </c>
      <c r="B7967">
        <v>59.64</v>
      </c>
      <c r="C7967" s="2">
        <v>113.12812283927255</v>
      </c>
      <c r="D7967" s="45">
        <f>'Gen GROHW demand'!M7969</f>
        <v>28.053234275764868</v>
      </c>
      <c r="E7967" s="2">
        <v>303.43341110988729</v>
      </c>
      <c r="F7967" s="24">
        <v>0.45181100578111716</v>
      </c>
      <c r="H7967">
        <f t="shared" si="374"/>
        <v>7965</v>
      </c>
      <c r="I7967">
        <v>51.3</v>
      </c>
      <c r="J7967" s="2">
        <v>113.12812283927255</v>
      </c>
      <c r="K7967" s="24">
        <f t="shared" si="372"/>
        <v>4.0000000000020091</v>
      </c>
      <c r="L7967" s="2">
        <v>303.43341110988729</v>
      </c>
    </row>
    <row r="7968" spans="1:12" x14ac:dyDescent="0.25">
      <c r="A7968">
        <f t="shared" si="373"/>
        <v>7966</v>
      </c>
      <c r="B7968">
        <v>49.9</v>
      </c>
      <c r="C7968" s="2">
        <v>106.71306554469027</v>
      </c>
      <c r="D7968" s="45">
        <f>'Gen GROHW demand'!M7970</f>
        <v>25.8464622322035</v>
      </c>
      <c r="E7968" s="2">
        <v>335.49391379423707</v>
      </c>
      <c r="F7968" s="24">
        <v>0.45245077116212329</v>
      </c>
      <c r="H7968">
        <f t="shared" si="374"/>
        <v>7966</v>
      </c>
      <c r="I7968">
        <v>47</v>
      </c>
      <c r="J7968" s="2">
        <v>106.71306554469027</v>
      </c>
      <c r="K7968" s="24">
        <f t="shared" si="372"/>
        <v>3.0000000000011195</v>
      </c>
      <c r="L7968" s="2">
        <v>335.49391379423707</v>
      </c>
    </row>
    <row r="7969" spans="1:12" x14ac:dyDescent="0.25">
      <c r="A7969">
        <f t="shared" si="373"/>
        <v>7967</v>
      </c>
      <c r="B7969">
        <v>44.49</v>
      </c>
      <c r="C7969" s="2">
        <v>77.633462908246543</v>
      </c>
      <c r="D7969" s="45">
        <f>'Gen GROHW demand'!M7971</f>
        <v>30.597676590142608</v>
      </c>
      <c r="E7969" s="2">
        <v>304.93820748123534</v>
      </c>
      <c r="F7969" s="24">
        <v>0.45346303140577315</v>
      </c>
      <c r="H7969">
        <f t="shared" si="374"/>
        <v>7967</v>
      </c>
      <c r="I7969">
        <v>42.77</v>
      </c>
      <c r="J7969" s="2">
        <v>77.633462908246543</v>
      </c>
      <c r="K7969" s="24">
        <f t="shared" si="372"/>
        <v>2.267949192431411</v>
      </c>
      <c r="L7969" s="2">
        <v>304.93820748123534</v>
      </c>
    </row>
    <row r="7970" spans="1:12" x14ac:dyDescent="0.25">
      <c r="A7970">
        <f t="shared" si="373"/>
        <v>7968</v>
      </c>
      <c r="B7970">
        <v>40.72</v>
      </c>
      <c r="C7970" s="2">
        <v>39.904552100635208</v>
      </c>
      <c r="D7970" s="45">
        <f>'Gen GROHW demand'!M7972</f>
        <v>33.866640636917779</v>
      </c>
      <c r="E7970" s="2">
        <v>283.00846082410703</v>
      </c>
      <c r="F7970" s="24">
        <v>0.44956888188715233</v>
      </c>
      <c r="H7970">
        <f t="shared" si="374"/>
        <v>7968</v>
      </c>
      <c r="I7970">
        <v>43.32</v>
      </c>
      <c r="J7970" s="2">
        <v>39.904552100635208</v>
      </c>
      <c r="K7970" s="24">
        <f t="shared" si="372"/>
        <v>2</v>
      </c>
      <c r="L7970" s="2">
        <v>283.00846082410703</v>
      </c>
    </row>
    <row r="7971" spans="1:12" x14ac:dyDescent="0.25">
      <c r="A7971">
        <f t="shared" si="373"/>
        <v>7969</v>
      </c>
      <c r="B7971">
        <v>41.57</v>
      </c>
      <c r="C7971" s="2">
        <v>34.45829558401833</v>
      </c>
      <c r="D7971" s="45">
        <f>'Gen GROHW demand'!M7973</f>
        <v>22.698764341485667</v>
      </c>
      <c r="E7971" s="2">
        <v>314.27700055079828</v>
      </c>
      <c r="F7971" s="24">
        <v>0.45586074923642711</v>
      </c>
      <c r="H7971">
        <f t="shared" si="374"/>
        <v>7969</v>
      </c>
      <c r="I7971">
        <v>34</v>
      </c>
      <c r="J7971" s="2">
        <v>34.45829558401833</v>
      </c>
      <c r="K7971" s="24">
        <f t="shared" si="372"/>
        <v>2.2679491924306414</v>
      </c>
      <c r="L7971" s="2">
        <v>314.27700055079828</v>
      </c>
    </row>
    <row r="7972" spans="1:12" x14ac:dyDescent="0.25">
      <c r="A7972">
        <f t="shared" si="373"/>
        <v>7970</v>
      </c>
      <c r="B7972">
        <v>37.74</v>
      </c>
      <c r="C7972" s="2">
        <v>32.769783338825832</v>
      </c>
      <c r="D7972" s="45">
        <f>'Gen GROHW demand'!M7974</f>
        <v>28.381824965851244</v>
      </c>
      <c r="E7972" s="2">
        <v>271.95048207638689</v>
      </c>
      <c r="F7972" s="24">
        <v>0.46026993762993762</v>
      </c>
      <c r="H7972">
        <f t="shared" si="374"/>
        <v>7970</v>
      </c>
      <c r="I7972">
        <v>27.06</v>
      </c>
      <c r="J7972" s="2">
        <v>32.769783338825832</v>
      </c>
      <c r="K7972" s="24">
        <f t="shared" si="372"/>
        <v>2.9999999999982117</v>
      </c>
      <c r="L7972" s="2">
        <v>271.95048207638689</v>
      </c>
    </row>
    <row r="7973" spans="1:12" x14ac:dyDescent="0.25">
      <c r="A7973">
        <f t="shared" si="373"/>
        <v>7971</v>
      </c>
      <c r="B7973">
        <v>37.39</v>
      </c>
      <c r="C7973" s="2">
        <v>31.213505858480076</v>
      </c>
      <c r="D7973" s="45">
        <f>'Gen GROHW demand'!M7975</f>
        <v>26.551695232853621</v>
      </c>
      <c r="E7973" s="2">
        <v>240.35427811289554</v>
      </c>
      <c r="F7973" s="24">
        <v>0.45835872812633383</v>
      </c>
      <c r="H7973">
        <f t="shared" si="374"/>
        <v>7971</v>
      </c>
      <c r="I7973">
        <v>29.6</v>
      </c>
      <c r="J7973" s="2">
        <v>31.213505858480076</v>
      </c>
      <c r="K7973" s="24">
        <f t="shared" si="372"/>
        <v>3.9999999999986513</v>
      </c>
      <c r="L7973" s="2">
        <v>240.35427811289554</v>
      </c>
    </row>
    <row r="7974" spans="1:12" x14ac:dyDescent="0.25">
      <c r="A7974">
        <f t="shared" si="373"/>
        <v>7972</v>
      </c>
      <c r="B7974">
        <v>37.49</v>
      </c>
      <c r="C7974" s="2">
        <v>29.786900675384487</v>
      </c>
      <c r="D7974" s="45">
        <f>'Gen GROHW demand'!M7976</f>
        <v>25.30687574901641</v>
      </c>
      <c r="E7974" s="2">
        <v>257.57251009401483</v>
      </c>
      <c r="F7974" s="24">
        <v>0.45708560796713338</v>
      </c>
      <c r="H7974">
        <f t="shared" si="374"/>
        <v>7972</v>
      </c>
      <c r="I7974">
        <v>25.12</v>
      </c>
      <c r="J7974" s="2">
        <v>29.786900675384487</v>
      </c>
      <c r="K7974" s="24">
        <f t="shared" si="372"/>
        <v>4.9999999999994529</v>
      </c>
      <c r="L7974" s="2">
        <v>257.57251009401483</v>
      </c>
    </row>
    <row r="7975" spans="1:12" x14ac:dyDescent="0.25">
      <c r="A7975">
        <f t="shared" si="373"/>
        <v>7973</v>
      </c>
      <c r="B7975">
        <v>37.299999999999997</v>
      </c>
      <c r="C7975" s="2">
        <v>28.764734878909575</v>
      </c>
      <c r="D7975" s="45">
        <f>'Gen GROHW demand'!M7977</f>
        <v>32.112172596705086</v>
      </c>
      <c r="E7975" s="2">
        <v>358.8595134168246</v>
      </c>
      <c r="F7975" s="24">
        <v>0.44994063818792529</v>
      </c>
      <c r="H7975">
        <f t="shared" si="374"/>
        <v>7973</v>
      </c>
      <c r="I7975">
        <v>29.6</v>
      </c>
      <c r="J7975" s="2">
        <v>28.764734878909575</v>
      </c>
      <c r="K7975" s="24">
        <f t="shared" si="372"/>
        <v>5.7320508075680099</v>
      </c>
      <c r="L7975" s="2">
        <v>358.8595134168246</v>
      </c>
    </row>
    <row r="7976" spans="1:12" x14ac:dyDescent="0.25">
      <c r="A7976">
        <f t="shared" si="373"/>
        <v>7974</v>
      </c>
      <c r="B7976">
        <v>36.5</v>
      </c>
      <c r="C7976" s="2">
        <v>28.532986659186736</v>
      </c>
      <c r="D7976" s="45">
        <f>'Gen GROHW demand'!M7978</f>
        <v>34.604312428209212</v>
      </c>
      <c r="E7976" s="2">
        <v>416.57997765730494</v>
      </c>
      <c r="F7976" s="24">
        <v>0.44500429662324475</v>
      </c>
      <c r="H7976">
        <f t="shared" si="374"/>
        <v>7974</v>
      </c>
      <c r="I7976">
        <v>26.81</v>
      </c>
      <c r="J7976" s="2">
        <v>28.532986659186736</v>
      </c>
      <c r="K7976" s="24">
        <f t="shared" si="372"/>
        <v>6</v>
      </c>
      <c r="L7976" s="2">
        <v>416.57997765730494</v>
      </c>
    </row>
    <row r="7977" spans="1:12" x14ac:dyDescent="0.25">
      <c r="A7977">
        <f t="shared" si="373"/>
        <v>7975</v>
      </c>
      <c r="B7977">
        <v>44.35</v>
      </c>
      <c r="C7977" s="2">
        <v>43.163448958788237</v>
      </c>
      <c r="D7977" s="45">
        <f>'Gen GROHW demand'!M7979</f>
        <v>36.716942085507448</v>
      </c>
      <c r="E7977" s="2">
        <v>441.76804999001064</v>
      </c>
      <c r="F7977" s="24">
        <v>0.45339798057438335</v>
      </c>
      <c r="H7977">
        <f t="shared" si="374"/>
        <v>7975</v>
      </c>
      <c r="I7977">
        <v>31.96</v>
      </c>
      <c r="J7977" s="2">
        <v>43.163448958788237</v>
      </c>
      <c r="K7977" s="24">
        <f t="shared" si="372"/>
        <v>5.7320508075699372</v>
      </c>
      <c r="L7977" s="2">
        <v>441.76804999001064</v>
      </c>
    </row>
    <row r="7978" spans="1:12" x14ac:dyDescent="0.25">
      <c r="A7978">
        <f t="shared" si="373"/>
        <v>7976</v>
      </c>
      <c r="B7978">
        <v>54.71</v>
      </c>
      <c r="C7978" s="2">
        <v>68.245510796449736</v>
      </c>
      <c r="D7978" s="45">
        <f>'Gen GROHW demand'!M7980</f>
        <v>46.983342671587842</v>
      </c>
      <c r="E7978" s="2">
        <v>398.16763754855526</v>
      </c>
      <c r="F7978" s="24">
        <v>0.45238077934256576</v>
      </c>
      <c r="H7978">
        <f t="shared" si="374"/>
        <v>7976</v>
      </c>
      <c r="I7978">
        <v>37.94</v>
      </c>
      <c r="J7978" s="2">
        <v>68.245510796449736</v>
      </c>
      <c r="K7978" s="24">
        <f t="shared" si="372"/>
        <v>5.0000000000012168</v>
      </c>
      <c r="L7978" s="2">
        <v>398.16763754855526</v>
      </c>
    </row>
    <row r="7979" spans="1:12" x14ac:dyDescent="0.25">
      <c r="A7979">
        <f t="shared" si="373"/>
        <v>7977</v>
      </c>
      <c r="B7979">
        <v>56.49</v>
      </c>
      <c r="C7979" s="2">
        <v>49.820108127208137</v>
      </c>
      <c r="D7979" s="45">
        <f>'Gen GROHW demand'!M7981</f>
        <v>60.071463499424326</v>
      </c>
      <c r="E7979" s="2">
        <v>357.48789818860541</v>
      </c>
      <c r="F7979" s="24">
        <v>0.44943266796014342</v>
      </c>
      <c r="H7979">
        <f t="shared" si="374"/>
        <v>7977</v>
      </c>
      <c r="I7979">
        <v>49</v>
      </c>
      <c r="J7979" s="2">
        <v>49.820108127208137</v>
      </c>
      <c r="K7979" s="24">
        <f t="shared" si="372"/>
        <v>4.0000000000006883</v>
      </c>
      <c r="L7979" s="2">
        <v>357.48789818860541</v>
      </c>
    </row>
    <row r="7980" spans="1:12" x14ac:dyDescent="0.25">
      <c r="A7980">
        <f t="shared" si="373"/>
        <v>7978</v>
      </c>
      <c r="B7980">
        <v>59.43</v>
      </c>
      <c r="C7980" s="2">
        <v>42.03284274562796</v>
      </c>
      <c r="D7980" s="45">
        <f>'Gen GROHW demand'!M7982</f>
        <v>99.577438109216857</v>
      </c>
      <c r="E7980" s="2">
        <v>382.25418363693575</v>
      </c>
      <c r="F7980" s="24">
        <v>0.45314010339235039</v>
      </c>
      <c r="H7980">
        <f t="shared" si="374"/>
        <v>7978</v>
      </c>
      <c r="I7980">
        <v>48.96</v>
      </c>
      <c r="J7980" s="2">
        <v>42.03284274562796</v>
      </c>
      <c r="K7980" s="24">
        <f t="shared" si="372"/>
        <v>3.0000000000015508</v>
      </c>
      <c r="L7980" s="2">
        <v>382.25418363693575</v>
      </c>
    </row>
    <row r="7981" spans="1:12" x14ac:dyDescent="0.25">
      <c r="A7981">
        <f t="shared" si="373"/>
        <v>7979</v>
      </c>
      <c r="B7981">
        <v>57.94</v>
      </c>
      <c r="C7981" s="2">
        <v>44.328446733528502</v>
      </c>
      <c r="D7981" s="45">
        <f>'Gen GROHW demand'!M7983</f>
        <v>72.453412593338101</v>
      </c>
      <c r="E7981" s="2">
        <v>325.61669940969006</v>
      </c>
      <c r="F7981" s="24">
        <v>0.45698768069746204</v>
      </c>
      <c r="H7981">
        <f t="shared" si="374"/>
        <v>7979</v>
      </c>
      <c r="I7981">
        <v>46.5</v>
      </c>
      <c r="J7981" s="2">
        <v>44.328446733528502</v>
      </c>
      <c r="K7981" s="24">
        <f t="shared" si="372"/>
        <v>2.2679491924316597</v>
      </c>
      <c r="L7981" s="2">
        <v>325.61669940969006</v>
      </c>
    </row>
    <row r="7982" spans="1:12" x14ac:dyDescent="0.25">
      <c r="A7982">
        <f t="shared" si="373"/>
        <v>7980</v>
      </c>
      <c r="B7982">
        <v>50</v>
      </c>
      <c r="C7982" s="2">
        <v>45.958078123364523</v>
      </c>
      <c r="D7982" s="45">
        <f>'Gen GROHW demand'!M7984</f>
        <v>43.047872110253081</v>
      </c>
      <c r="E7982" s="2">
        <v>320.88805735597697</v>
      </c>
      <c r="F7982" s="24">
        <v>0.45371835724568527</v>
      </c>
      <c r="H7982">
        <f t="shared" si="374"/>
        <v>7980</v>
      </c>
      <c r="I7982">
        <v>40.51</v>
      </c>
      <c r="J7982" s="2">
        <v>45.958078123364523</v>
      </c>
      <c r="K7982" s="24">
        <f t="shared" si="372"/>
        <v>2</v>
      </c>
      <c r="L7982" s="2">
        <v>320.88805735597697</v>
      </c>
    </row>
    <row r="7983" spans="1:12" x14ac:dyDescent="0.25">
      <c r="A7983">
        <f t="shared" si="373"/>
        <v>7981</v>
      </c>
      <c r="B7983">
        <v>41.65</v>
      </c>
      <c r="C7983" s="2">
        <v>50.159191072352947</v>
      </c>
      <c r="D7983" s="45">
        <f>'Gen GROHW demand'!M7985</f>
        <v>46.24682249370035</v>
      </c>
      <c r="E7983" s="2">
        <v>320.38101688595566</v>
      </c>
      <c r="F7983" s="24">
        <v>0.45158550831911948</v>
      </c>
      <c r="H7983">
        <f t="shared" si="374"/>
        <v>7981</v>
      </c>
      <c r="I7983">
        <v>45.01</v>
      </c>
      <c r="J7983" s="2">
        <v>50.159191072352947</v>
      </c>
      <c r="K7983" s="24">
        <f t="shared" si="372"/>
        <v>2.2679491924303923</v>
      </c>
      <c r="L7983" s="2">
        <v>320.38101688595566</v>
      </c>
    </row>
    <row r="7984" spans="1:12" x14ac:dyDescent="0.25">
      <c r="A7984">
        <f t="shared" si="373"/>
        <v>7982</v>
      </c>
      <c r="B7984">
        <v>43.62</v>
      </c>
      <c r="C7984" s="2">
        <v>51.023972597190642</v>
      </c>
      <c r="D7984" s="45">
        <f>'Gen GROHW demand'!M7986</f>
        <v>37.176938627725093</v>
      </c>
      <c r="E7984" s="2">
        <v>279.90881113061448</v>
      </c>
      <c r="F7984" s="24">
        <v>0.45318052134975206</v>
      </c>
      <c r="H7984">
        <f t="shared" si="374"/>
        <v>7982</v>
      </c>
      <c r="I7984">
        <v>38.799999999999997</v>
      </c>
      <c r="J7984" s="2">
        <v>51.023972597190642</v>
      </c>
      <c r="K7984" s="24">
        <f t="shared" si="372"/>
        <v>2.9999999999993561</v>
      </c>
      <c r="L7984" s="2">
        <v>279.90881113061448</v>
      </c>
    </row>
    <row r="7985" spans="1:12" x14ac:dyDescent="0.25">
      <c r="A7985">
        <f t="shared" si="373"/>
        <v>7983</v>
      </c>
      <c r="B7985">
        <v>47.91</v>
      </c>
      <c r="C7985" s="2">
        <v>58.656414566987301</v>
      </c>
      <c r="D7985" s="45">
        <f>'Gen GROHW demand'!M7987</f>
        <v>46.382407947411458</v>
      </c>
      <c r="E7985" s="2">
        <v>279.71865808724698</v>
      </c>
      <c r="F7985" s="24">
        <v>0.44585277354098102</v>
      </c>
      <c r="H7985">
        <f t="shared" si="374"/>
        <v>7983</v>
      </c>
      <c r="I7985">
        <v>45.61</v>
      </c>
      <c r="J7985" s="2">
        <v>58.656414566987301</v>
      </c>
      <c r="K7985" s="24">
        <f t="shared" si="372"/>
        <v>3.9999999999981535</v>
      </c>
      <c r="L7985" s="2">
        <v>279.71865808724698</v>
      </c>
    </row>
    <row r="7986" spans="1:12" x14ac:dyDescent="0.25">
      <c r="A7986">
        <f t="shared" si="373"/>
        <v>7984</v>
      </c>
      <c r="B7986">
        <v>51.04</v>
      </c>
      <c r="C7986" s="2">
        <v>75.647281520785043</v>
      </c>
      <c r="D7986" s="45">
        <f>'Gen GROHW demand'!M7988</f>
        <v>39.672374786614348</v>
      </c>
      <c r="E7986" s="2">
        <v>231.40828905364697</v>
      </c>
      <c r="F7986" s="24">
        <v>0.45715373124634662</v>
      </c>
      <c r="H7986">
        <f t="shared" si="374"/>
        <v>7984</v>
      </c>
      <c r="I7986">
        <v>47.06</v>
      </c>
      <c r="J7986" s="2">
        <v>75.647281520785043</v>
      </c>
      <c r="K7986" s="24">
        <f t="shared" si="372"/>
        <v>4.9999999999990212</v>
      </c>
      <c r="L7986" s="2">
        <v>231.40828905364697</v>
      </c>
    </row>
    <row r="7987" spans="1:12" x14ac:dyDescent="0.25">
      <c r="A7987">
        <f t="shared" si="373"/>
        <v>7985</v>
      </c>
      <c r="B7987">
        <v>52.14</v>
      </c>
      <c r="C7987" s="2">
        <v>107.99801547719522</v>
      </c>
      <c r="D7987" s="45">
        <f>'Gen GROHW demand'!M7989</f>
        <v>49.459410549560531</v>
      </c>
      <c r="E7987" s="2">
        <v>269.43896152046256</v>
      </c>
      <c r="F7987" s="24">
        <v>0.45857037060631639</v>
      </c>
      <c r="H7987">
        <f t="shared" si="374"/>
        <v>7985</v>
      </c>
      <c r="I7987">
        <v>52.16</v>
      </c>
      <c r="J7987" s="2">
        <v>107.99801547719522</v>
      </c>
      <c r="K7987" s="24">
        <f t="shared" si="372"/>
        <v>5.7320508075686707</v>
      </c>
      <c r="L7987" s="2">
        <v>269.43896152046256</v>
      </c>
    </row>
    <row r="7988" spans="1:12" x14ac:dyDescent="0.25">
      <c r="A7988">
        <f t="shared" si="373"/>
        <v>7986</v>
      </c>
      <c r="B7988">
        <v>54.13</v>
      </c>
      <c r="C7988" s="2">
        <v>147.85371859002618</v>
      </c>
      <c r="D7988" s="45">
        <f>'Gen GROHW demand'!M7990</f>
        <v>42.27609312015187</v>
      </c>
      <c r="E7988" s="2">
        <v>347.28324598089785</v>
      </c>
      <c r="F7988" s="24">
        <v>0.45116396342330106</v>
      </c>
      <c r="H7988">
        <f t="shared" si="374"/>
        <v>7986</v>
      </c>
      <c r="I7988">
        <v>59.7</v>
      </c>
      <c r="J7988" s="2">
        <v>147.85371859002618</v>
      </c>
      <c r="K7988" s="24">
        <f t="shared" si="372"/>
        <v>6</v>
      </c>
      <c r="L7988" s="2">
        <v>347.28324598089785</v>
      </c>
    </row>
    <row r="7989" spans="1:12" x14ac:dyDescent="0.25">
      <c r="A7989">
        <f t="shared" si="373"/>
        <v>7987</v>
      </c>
      <c r="B7989">
        <v>54.03</v>
      </c>
      <c r="C7989" s="2">
        <v>170.78833407785206</v>
      </c>
      <c r="D7989" s="45">
        <f>'Gen GROHW demand'!M7991</f>
        <v>45.056769601144339</v>
      </c>
      <c r="E7989" s="2">
        <v>337.83474600242022</v>
      </c>
      <c r="F7989" s="24">
        <v>0.45576156465278328</v>
      </c>
      <c r="H7989">
        <f t="shared" si="374"/>
        <v>7987</v>
      </c>
      <c r="I7989">
        <v>66.42</v>
      </c>
      <c r="J7989" s="2">
        <v>170.78833407785206</v>
      </c>
      <c r="K7989" s="24">
        <f t="shared" si="372"/>
        <v>5.7320508075692773</v>
      </c>
      <c r="L7989" s="2">
        <v>337.83474600242022</v>
      </c>
    </row>
    <row r="7990" spans="1:12" x14ac:dyDescent="0.25">
      <c r="A7990">
        <f t="shared" si="373"/>
        <v>7988</v>
      </c>
      <c r="B7990">
        <v>49.13</v>
      </c>
      <c r="C7990" s="2">
        <v>144.53365546854968</v>
      </c>
      <c r="D7990" s="45">
        <f>'Gen GROHW demand'!M7992</f>
        <v>29.488482012957608</v>
      </c>
      <c r="E7990" s="2">
        <v>486.62393158490721</v>
      </c>
      <c r="F7990" s="24">
        <v>0.46085511728987938</v>
      </c>
      <c r="H7990">
        <f t="shared" si="374"/>
        <v>7988</v>
      </c>
      <c r="I7990">
        <v>57.4</v>
      </c>
      <c r="J7990" s="2">
        <v>144.53365546854968</v>
      </c>
      <c r="K7990" s="24">
        <f t="shared" si="372"/>
        <v>5.0000000000016476</v>
      </c>
      <c r="L7990" s="2">
        <v>486.62393158490721</v>
      </c>
    </row>
    <row r="7991" spans="1:12" x14ac:dyDescent="0.25">
      <c r="A7991">
        <f t="shared" si="373"/>
        <v>7989</v>
      </c>
      <c r="B7991">
        <v>50.61</v>
      </c>
      <c r="C7991" s="2">
        <v>116.71986988341997</v>
      </c>
      <c r="D7991" s="45">
        <f>'Gen GROHW demand'!M7993</f>
        <v>31.260290113973845</v>
      </c>
      <c r="E7991" s="2">
        <v>361.21783135445395</v>
      </c>
      <c r="F7991" s="24">
        <v>0.46660948180815875</v>
      </c>
      <c r="H7991">
        <f t="shared" si="374"/>
        <v>7989</v>
      </c>
      <c r="I7991">
        <v>54.13</v>
      </c>
      <c r="J7991" s="2">
        <v>116.71986988341997</v>
      </c>
      <c r="K7991" s="24">
        <f t="shared" si="372"/>
        <v>4.0000000000011857</v>
      </c>
      <c r="L7991" s="2">
        <v>361.21783135445395</v>
      </c>
    </row>
    <row r="7992" spans="1:12" x14ac:dyDescent="0.25">
      <c r="A7992">
        <f t="shared" si="373"/>
        <v>7990</v>
      </c>
      <c r="B7992">
        <v>42.78</v>
      </c>
      <c r="C7992" s="2">
        <v>108.77625335205823</v>
      </c>
      <c r="D7992" s="45">
        <f>'Gen GROHW demand'!M7994</f>
        <v>31.953975989234277</v>
      </c>
      <c r="E7992" s="2">
        <v>457.14209886119897</v>
      </c>
      <c r="F7992" s="24">
        <v>0.47555338230574473</v>
      </c>
      <c r="H7992">
        <f t="shared" si="374"/>
        <v>7990</v>
      </c>
      <c r="I7992">
        <v>51.4</v>
      </c>
      <c r="J7992" s="2">
        <v>108.77625335205823</v>
      </c>
      <c r="K7992" s="24">
        <f t="shared" si="372"/>
        <v>3.0000000000004068</v>
      </c>
      <c r="L7992" s="2">
        <v>457.14209886119897</v>
      </c>
    </row>
    <row r="7993" spans="1:12" x14ac:dyDescent="0.25">
      <c r="A7993">
        <f t="shared" si="373"/>
        <v>7991</v>
      </c>
      <c r="B7993">
        <v>42.24</v>
      </c>
      <c r="C7993" s="2">
        <v>78.075671516210107</v>
      </c>
      <c r="D7993" s="45">
        <f>'Gen GROHW demand'!M7995</f>
        <v>28.155614525948589</v>
      </c>
      <c r="E7993" s="2">
        <v>351.30277668830792</v>
      </c>
      <c r="F7993" s="24">
        <v>0.47837711721817167</v>
      </c>
      <c r="H7993">
        <f t="shared" si="374"/>
        <v>7991</v>
      </c>
      <c r="I7993">
        <v>39.94</v>
      </c>
      <c r="J7993" s="2">
        <v>78.075671516210107</v>
      </c>
      <c r="K7993" s="24">
        <f t="shared" si="372"/>
        <v>2.2679491924319084</v>
      </c>
      <c r="L7993" s="2">
        <v>351.30277668830792</v>
      </c>
    </row>
    <row r="7994" spans="1:12" x14ac:dyDescent="0.25">
      <c r="A7994">
        <f t="shared" si="373"/>
        <v>7992</v>
      </c>
      <c r="B7994">
        <v>39.28</v>
      </c>
      <c r="C7994" s="2">
        <v>40.553990614180655</v>
      </c>
      <c r="D7994" s="45">
        <f>'Gen GROHW demand'!M7996</f>
        <v>30.54779293961948</v>
      </c>
      <c r="E7994" s="2">
        <v>308.83899724225893</v>
      </c>
      <c r="F7994" s="24">
        <v>0.4783697773379515</v>
      </c>
      <c r="H7994">
        <f t="shared" si="374"/>
        <v>7992</v>
      </c>
      <c r="I7994">
        <v>37.44</v>
      </c>
      <c r="J7994" s="2">
        <v>40.553990614180655</v>
      </c>
      <c r="K7994" s="24">
        <f t="shared" si="372"/>
        <v>2</v>
      </c>
      <c r="L7994" s="2">
        <v>308.83899724225893</v>
      </c>
    </row>
    <row r="7995" spans="1:12" x14ac:dyDescent="0.25">
      <c r="A7995">
        <f t="shared" si="373"/>
        <v>7993</v>
      </c>
      <c r="B7995">
        <v>36.29</v>
      </c>
      <c r="C7995" s="2">
        <v>33.5848351651766</v>
      </c>
      <c r="D7995" s="45">
        <f>'Gen GROHW demand'!M7997</f>
        <v>38.864058623569143</v>
      </c>
      <c r="E7995" s="2">
        <v>360.06987807101223</v>
      </c>
      <c r="F7995" s="24">
        <v>0.48038468092180453</v>
      </c>
      <c r="H7995">
        <f t="shared" si="374"/>
        <v>7993</v>
      </c>
      <c r="I7995">
        <v>34.590000000000003</v>
      </c>
      <c r="J7995" s="2">
        <v>33.5848351651766</v>
      </c>
      <c r="K7995" s="24">
        <f t="shared" si="372"/>
        <v>2.2679491924301436</v>
      </c>
      <c r="L7995" s="2">
        <v>360.06987807101223</v>
      </c>
    </row>
    <row r="7996" spans="1:12" x14ac:dyDescent="0.25">
      <c r="A7996">
        <f t="shared" si="373"/>
        <v>7994</v>
      </c>
      <c r="B7996">
        <v>38.79</v>
      </c>
      <c r="C7996" s="2">
        <v>32.036310413219887</v>
      </c>
      <c r="D7996" s="45">
        <f>'Gen GROHW demand'!M7998</f>
        <v>35.166197717770132</v>
      </c>
      <c r="E7996" s="2">
        <v>396.47107696657946</v>
      </c>
      <c r="F7996" s="24">
        <v>0.48753661965738021</v>
      </c>
      <c r="H7996">
        <f t="shared" si="374"/>
        <v>7994</v>
      </c>
      <c r="I7996">
        <v>36.92</v>
      </c>
      <c r="J7996" s="2">
        <v>32.036310413219887</v>
      </c>
      <c r="K7996" s="24">
        <f t="shared" si="372"/>
        <v>2.9999999999989244</v>
      </c>
      <c r="L7996" s="2">
        <v>396.47107696657946</v>
      </c>
    </row>
    <row r="7997" spans="1:12" x14ac:dyDescent="0.25">
      <c r="A7997">
        <f t="shared" si="373"/>
        <v>7995</v>
      </c>
      <c r="B7997">
        <v>36.44</v>
      </c>
      <c r="C7997" s="2">
        <v>30.473104884823737</v>
      </c>
      <c r="D7997" s="45">
        <f>'Gen GROHW demand'!M7999</f>
        <v>30.681718804545309</v>
      </c>
      <c r="E7997" s="2">
        <v>323.17520046441052</v>
      </c>
      <c r="F7997" s="24">
        <v>0.48655009783865522</v>
      </c>
      <c r="H7997">
        <f t="shared" si="374"/>
        <v>7995</v>
      </c>
      <c r="I7997">
        <v>42.2</v>
      </c>
      <c r="J7997" s="2">
        <v>30.473104884823737</v>
      </c>
      <c r="K7997" s="24">
        <f t="shared" si="372"/>
        <v>3.9999999999994746</v>
      </c>
      <c r="L7997" s="2">
        <v>323.17520046441052</v>
      </c>
    </row>
    <row r="7998" spans="1:12" x14ac:dyDescent="0.25">
      <c r="A7998">
        <f t="shared" si="373"/>
        <v>7996</v>
      </c>
      <c r="B7998">
        <v>35.39</v>
      </c>
      <c r="C7998" s="2">
        <v>29.226871359015576</v>
      </c>
      <c r="D7998" s="45">
        <f>'Gen GROHW demand'!M8000</f>
        <v>23.761955892688174</v>
      </c>
      <c r="E7998" s="2">
        <v>366.09332246284015</v>
      </c>
      <c r="F7998" s="24">
        <v>0.49037096400074226</v>
      </c>
      <c r="H7998">
        <f t="shared" si="374"/>
        <v>7996</v>
      </c>
      <c r="I7998">
        <v>34.81</v>
      </c>
      <c r="J7998" s="2">
        <v>29.226871359015576</v>
      </c>
      <c r="K7998" s="24">
        <f t="shared" si="372"/>
        <v>4.9999999999985905</v>
      </c>
      <c r="L7998" s="2">
        <v>366.09332246284015</v>
      </c>
    </row>
    <row r="7999" spans="1:12" x14ac:dyDescent="0.25">
      <c r="A7999">
        <f t="shared" si="373"/>
        <v>7997</v>
      </c>
      <c r="B7999">
        <v>35.39</v>
      </c>
      <c r="C7999" s="2">
        <v>28.507480547569056</v>
      </c>
      <c r="D7999" s="45">
        <f>'Gen GROHW demand'!M8001</f>
        <v>34.554557470710563</v>
      </c>
      <c r="E7999" s="2">
        <v>493.40387012070681</v>
      </c>
      <c r="F7999" s="24">
        <v>0.48952985834644935</v>
      </c>
      <c r="H7999">
        <f t="shared" si="374"/>
        <v>7997</v>
      </c>
      <c r="I7999">
        <v>34.43</v>
      </c>
      <c r="J7999" s="2">
        <v>28.507480547569056</v>
      </c>
      <c r="K7999" s="24">
        <f t="shared" si="372"/>
        <v>5.732050807568422</v>
      </c>
      <c r="L7999" s="2">
        <v>493.40387012070681</v>
      </c>
    </row>
    <row r="8000" spans="1:12" x14ac:dyDescent="0.25">
      <c r="A8000">
        <f t="shared" si="373"/>
        <v>7998</v>
      </c>
      <c r="B8000">
        <v>36.03</v>
      </c>
      <c r="C8000" s="2">
        <v>28.497309554749076</v>
      </c>
      <c r="D8000" s="45">
        <f>'Gen GROHW demand'!M8002</f>
        <v>57.313070664794374</v>
      </c>
      <c r="E8000" s="2">
        <v>545.6435601411149</v>
      </c>
      <c r="F8000" s="24">
        <v>0.49191521387283232</v>
      </c>
      <c r="H8000">
        <f t="shared" si="374"/>
        <v>7998</v>
      </c>
      <c r="I8000">
        <v>34.89</v>
      </c>
      <c r="J8000" s="2">
        <v>28.497309554749076</v>
      </c>
      <c r="K8000" s="24">
        <f t="shared" si="372"/>
        <v>6</v>
      </c>
      <c r="L8000" s="2">
        <v>545.6435601411149</v>
      </c>
    </row>
    <row r="8001" spans="1:12" x14ac:dyDescent="0.25">
      <c r="A8001">
        <f t="shared" si="373"/>
        <v>7999</v>
      </c>
      <c r="B8001">
        <v>36.56</v>
      </c>
      <c r="C8001" s="2">
        <v>43.331818169683991</v>
      </c>
      <c r="D8001" s="45">
        <f>'Gen GROHW demand'!M8003</f>
        <v>92.921032233779428</v>
      </c>
      <c r="E8001" s="2">
        <v>553.29036193926436</v>
      </c>
      <c r="F8001" s="24">
        <v>0.49033875513147679</v>
      </c>
      <c r="H8001">
        <f t="shared" si="374"/>
        <v>7999</v>
      </c>
      <c r="I8001">
        <v>35</v>
      </c>
      <c r="J8001" s="2">
        <v>43.331818169683991</v>
      </c>
      <c r="K8001" s="24">
        <f t="shared" si="372"/>
        <v>5.732050807569526</v>
      </c>
      <c r="L8001" s="2">
        <v>553.29036193926436</v>
      </c>
    </row>
    <row r="8002" spans="1:12" x14ac:dyDescent="0.25">
      <c r="A8002">
        <f t="shared" si="373"/>
        <v>8000</v>
      </c>
      <c r="B8002">
        <v>44.08</v>
      </c>
      <c r="C8002" s="2">
        <v>66.571199170389022</v>
      </c>
      <c r="D8002" s="45">
        <f>'Gen GROHW demand'!M8004</f>
        <v>294.22664354851582</v>
      </c>
      <c r="E8002" s="2">
        <v>558.25917121639009</v>
      </c>
      <c r="F8002" s="24">
        <v>0.49515820538133548</v>
      </c>
      <c r="H8002">
        <f t="shared" si="374"/>
        <v>8000</v>
      </c>
      <c r="I8002">
        <v>33.450000000000003</v>
      </c>
      <c r="J8002" s="2">
        <v>66.571199170389022</v>
      </c>
      <c r="K8002" s="24">
        <f t="shared" si="372"/>
        <v>5.0000000000005036</v>
      </c>
      <c r="L8002" s="2">
        <v>558.25917121639009</v>
      </c>
    </row>
    <row r="8003" spans="1:12" x14ac:dyDescent="0.25">
      <c r="A8003">
        <f t="shared" si="373"/>
        <v>8001</v>
      </c>
      <c r="B8003">
        <v>42.29</v>
      </c>
      <c r="C8003" s="2">
        <v>50.981320318521242</v>
      </c>
      <c r="D8003" s="45">
        <f>'Gen GROHW demand'!M8005</f>
        <v>55.297909571342402</v>
      </c>
      <c r="E8003" s="2">
        <v>452.93264302301503</v>
      </c>
      <c r="F8003" s="24">
        <v>0.48829764747409721</v>
      </c>
      <c r="H8003">
        <f t="shared" si="374"/>
        <v>8001</v>
      </c>
      <c r="I8003">
        <v>45</v>
      </c>
      <c r="J8003" s="2">
        <v>50.981320318521242</v>
      </c>
      <c r="K8003" s="24">
        <f t="shared" si="372"/>
        <v>4.000000000001684</v>
      </c>
      <c r="L8003" s="2">
        <v>452.93264302301503</v>
      </c>
    </row>
    <row r="8004" spans="1:12" x14ac:dyDescent="0.25">
      <c r="A8004">
        <f t="shared" si="373"/>
        <v>8002</v>
      </c>
      <c r="B8004">
        <v>45.35</v>
      </c>
      <c r="C8004" s="2">
        <v>44.289549289419675</v>
      </c>
      <c r="D8004" s="45">
        <f>'Gen GROHW demand'!M8006</f>
        <v>60.639567691121833</v>
      </c>
      <c r="E8004" s="2">
        <v>364.3668306245558</v>
      </c>
      <c r="F8004" s="24">
        <v>0.48894053427665274</v>
      </c>
      <c r="H8004">
        <f t="shared" si="374"/>
        <v>8002</v>
      </c>
      <c r="I8004">
        <v>55.21</v>
      </c>
      <c r="J8004" s="2">
        <v>44.289549289419675</v>
      </c>
      <c r="K8004" s="24">
        <f t="shared" ref="K8004:K8067" si="375">1*(4+2*SIN(-0.5*PI()+PI()/6*H8004))</f>
        <v>3.0000000000008376</v>
      </c>
      <c r="L8004" s="2">
        <v>364.3668306245558</v>
      </c>
    </row>
    <row r="8005" spans="1:12" x14ac:dyDescent="0.25">
      <c r="A8005">
        <f t="shared" ref="A8005:A8068" si="376">A8004+1</f>
        <v>8003</v>
      </c>
      <c r="B8005">
        <v>44</v>
      </c>
      <c r="C8005" s="2">
        <v>48.398106959912795</v>
      </c>
      <c r="D8005" s="45">
        <f>'Gen GROHW demand'!M8007</f>
        <v>43.865245519847448</v>
      </c>
      <c r="E8005" s="2">
        <v>428.11417992215587</v>
      </c>
      <c r="F8005" s="24">
        <v>0.48867404153677979</v>
      </c>
      <c r="H8005">
        <f t="shared" ref="H8005:H8068" si="377">H8004+1</f>
        <v>8003</v>
      </c>
      <c r="I8005">
        <v>50.45</v>
      </c>
      <c r="J8005" s="2">
        <v>48.398106959912795</v>
      </c>
      <c r="K8005" s="24">
        <f t="shared" si="375"/>
        <v>2.267949192432158</v>
      </c>
      <c r="L8005" s="2">
        <v>428.11417992215587</v>
      </c>
    </row>
    <row r="8006" spans="1:12" x14ac:dyDescent="0.25">
      <c r="A8006">
        <f t="shared" si="376"/>
        <v>8004</v>
      </c>
      <c r="B8006">
        <v>42.7</v>
      </c>
      <c r="C8006" s="2">
        <v>47.576827797967304</v>
      </c>
      <c r="D8006" s="45">
        <f>'Gen GROHW demand'!M8008</f>
        <v>36.66300142714239</v>
      </c>
      <c r="E8006" s="2">
        <v>371.69145296147337</v>
      </c>
      <c r="F8006" s="24">
        <v>0.48876034507084831</v>
      </c>
      <c r="H8006">
        <f t="shared" si="377"/>
        <v>8004</v>
      </c>
      <c r="I8006">
        <v>46.01</v>
      </c>
      <c r="J8006" s="2">
        <v>47.576827797967304</v>
      </c>
      <c r="K8006" s="24">
        <f t="shared" si="375"/>
        <v>2</v>
      </c>
      <c r="L8006" s="2">
        <v>371.69145296147337</v>
      </c>
    </row>
    <row r="8007" spans="1:12" x14ac:dyDescent="0.25">
      <c r="A8007">
        <f t="shared" si="376"/>
        <v>8005</v>
      </c>
      <c r="B8007">
        <v>41.5</v>
      </c>
      <c r="C8007" s="2">
        <v>51.609730903268215</v>
      </c>
      <c r="D8007" s="45">
        <f>'Gen GROHW demand'!M8009</f>
        <v>52.033173276430944</v>
      </c>
      <c r="E8007" s="2">
        <v>406.36126498495855</v>
      </c>
      <c r="F8007" s="24">
        <v>0.48854072425409051</v>
      </c>
      <c r="H8007">
        <f t="shared" si="377"/>
        <v>8005</v>
      </c>
      <c r="I8007">
        <v>45.94</v>
      </c>
      <c r="J8007" s="2">
        <v>51.609730903268215</v>
      </c>
      <c r="K8007" s="24">
        <f t="shared" si="375"/>
        <v>2.2679491924308044</v>
      </c>
      <c r="L8007" s="2">
        <v>406.36126498495855</v>
      </c>
    </row>
    <row r="8008" spans="1:12" x14ac:dyDescent="0.25">
      <c r="A8008">
        <f t="shared" si="376"/>
        <v>8006</v>
      </c>
      <c r="B8008">
        <v>40.770000000000003</v>
      </c>
      <c r="C8008" s="2">
        <v>52.177946314833633</v>
      </c>
      <c r="D8008" s="45">
        <f>'Gen GROHW demand'!M8010</f>
        <v>42.004101352356066</v>
      </c>
      <c r="E8008" s="2">
        <v>346.6456826873557</v>
      </c>
      <c r="F8008" s="24">
        <v>0.48512402168596119</v>
      </c>
      <c r="H8008">
        <f t="shared" si="377"/>
        <v>8006</v>
      </c>
      <c r="I8008">
        <v>44.05</v>
      </c>
      <c r="J8008" s="2">
        <v>52.177946314833633</v>
      </c>
      <c r="K8008" s="24">
        <f t="shared" si="375"/>
        <v>2.9999999999984936</v>
      </c>
      <c r="L8008" s="2">
        <v>346.6456826873557</v>
      </c>
    </row>
    <row r="8009" spans="1:12" x14ac:dyDescent="0.25">
      <c r="A8009">
        <f t="shared" si="376"/>
        <v>8007</v>
      </c>
      <c r="B8009">
        <v>41.14</v>
      </c>
      <c r="C8009" s="2">
        <v>60.589335229420406</v>
      </c>
      <c r="D8009" s="45">
        <f>'Gen GROHW demand'!M8011</f>
        <v>41.656679611062692</v>
      </c>
      <c r="E8009" s="2">
        <v>425.48153225630011</v>
      </c>
      <c r="F8009" s="24">
        <v>0.48813934895513844</v>
      </c>
      <c r="H8009">
        <f t="shared" si="377"/>
        <v>8007</v>
      </c>
      <c r="I8009">
        <v>44.76</v>
      </c>
      <c r="J8009" s="2">
        <v>60.589335229420406</v>
      </c>
      <c r="K8009" s="24">
        <f t="shared" si="375"/>
        <v>3.9999999999989768</v>
      </c>
      <c r="L8009" s="2">
        <v>425.48153225630011</v>
      </c>
    </row>
    <row r="8010" spans="1:12" x14ac:dyDescent="0.25">
      <c r="A8010">
        <f t="shared" si="376"/>
        <v>8008</v>
      </c>
      <c r="B8010">
        <v>43.02</v>
      </c>
      <c r="C8010" s="2">
        <v>77.866633119088462</v>
      </c>
      <c r="D8010" s="45">
        <f>'Gen GROHW demand'!M8012</f>
        <v>249.8186742031358</v>
      </c>
      <c r="E8010" s="2">
        <v>318.97741084424723</v>
      </c>
      <c r="F8010" s="24">
        <v>0.48739892636151289</v>
      </c>
      <c r="H8010">
        <f t="shared" si="377"/>
        <v>8008</v>
      </c>
      <c r="I8010">
        <v>46.53</v>
      </c>
      <c r="J8010" s="2">
        <v>77.866633119088462</v>
      </c>
      <c r="K8010" s="24">
        <f t="shared" si="375"/>
        <v>4.9999999999981588</v>
      </c>
      <c r="L8010" s="2">
        <v>318.97741084424723</v>
      </c>
    </row>
    <row r="8011" spans="1:12" x14ac:dyDescent="0.25">
      <c r="A8011">
        <f t="shared" si="376"/>
        <v>8009</v>
      </c>
      <c r="B8011">
        <v>48.76</v>
      </c>
      <c r="C8011" s="2">
        <v>107.75456692118154</v>
      </c>
      <c r="D8011" s="45">
        <f>'Gen GROHW demand'!M8013</f>
        <v>53.324711532893986</v>
      </c>
      <c r="E8011" s="2">
        <v>369.81483513751812</v>
      </c>
      <c r="F8011" s="24">
        <v>0.48892525306559126</v>
      </c>
      <c r="H8011">
        <f t="shared" si="377"/>
        <v>8009</v>
      </c>
      <c r="I8011">
        <v>53.91</v>
      </c>
      <c r="J8011" s="2">
        <v>107.75456692118154</v>
      </c>
      <c r="K8011" s="24">
        <f t="shared" si="375"/>
        <v>5.7320508075681724</v>
      </c>
      <c r="L8011" s="2">
        <v>369.81483513751812</v>
      </c>
    </row>
    <row r="8012" spans="1:12" x14ac:dyDescent="0.25">
      <c r="A8012">
        <f t="shared" si="376"/>
        <v>8010</v>
      </c>
      <c r="B8012">
        <v>52.9</v>
      </c>
      <c r="C8012" s="2">
        <v>145.05600365749333</v>
      </c>
      <c r="D8012" s="45">
        <f>'Gen GROHW demand'!M8014</f>
        <v>38.025439728528767</v>
      </c>
      <c r="E8012" s="2">
        <v>470.00857496898078</v>
      </c>
      <c r="F8012" s="24">
        <v>0.48718534465962665</v>
      </c>
      <c r="H8012">
        <f t="shared" si="377"/>
        <v>8010</v>
      </c>
      <c r="I8012">
        <v>57.26</v>
      </c>
      <c r="J8012" s="2">
        <v>145.05600365749333</v>
      </c>
      <c r="K8012" s="24">
        <f t="shared" si="375"/>
        <v>6</v>
      </c>
      <c r="L8012" s="2">
        <v>470.00857496898078</v>
      </c>
    </row>
    <row r="8013" spans="1:12" x14ac:dyDescent="0.25">
      <c r="A8013">
        <f t="shared" si="376"/>
        <v>8011</v>
      </c>
      <c r="B8013">
        <v>53.1</v>
      </c>
      <c r="C8013" s="2">
        <v>165.11258172475533</v>
      </c>
      <c r="D8013" s="45">
        <f>'Gen GROHW demand'!M8015</f>
        <v>47.921656531626276</v>
      </c>
      <c r="E8013" s="2">
        <v>394.7017736500473</v>
      </c>
      <c r="F8013" s="24">
        <v>0.49032806853165573</v>
      </c>
      <c r="H8013">
        <f t="shared" si="377"/>
        <v>8011</v>
      </c>
      <c r="I8013">
        <v>59.05</v>
      </c>
      <c r="J8013" s="2">
        <v>165.11258172475533</v>
      </c>
      <c r="K8013" s="24">
        <f t="shared" si="375"/>
        <v>5.7320508075697756</v>
      </c>
      <c r="L8013" s="2">
        <v>394.7017736500473</v>
      </c>
    </row>
    <row r="8014" spans="1:12" x14ac:dyDescent="0.25">
      <c r="A8014">
        <f t="shared" si="376"/>
        <v>8012</v>
      </c>
      <c r="B8014">
        <v>50.01</v>
      </c>
      <c r="C8014" s="2">
        <v>145.5415069956411</v>
      </c>
      <c r="D8014" s="45">
        <f>'Gen GROHW demand'!M8016</f>
        <v>34.212309630240647</v>
      </c>
      <c r="E8014" s="2">
        <v>375.83698060583566</v>
      </c>
      <c r="F8014" s="24">
        <v>0.49642212623446808</v>
      </c>
      <c r="H8014">
        <f t="shared" si="377"/>
        <v>8012</v>
      </c>
      <c r="I8014">
        <v>67.61</v>
      </c>
      <c r="J8014" s="2">
        <v>145.5415069956411</v>
      </c>
      <c r="K8014" s="24">
        <f t="shared" si="375"/>
        <v>5.0000000000009344</v>
      </c>
      <c r="L8014" s="2">
        <v>375.83698060583566</v>
      </c>
    </row>
    <row r="8015" spans="1:12" x14ac:dyDescent="0.25">
      <c r="A8015">
        <f t="shared" si="376"/>
        <v>8013</v>
      </c>
      <c r="B8015">
        <v>47.35</v>
      </c>
      <c r="C8015" s="2">
        <v>115.6868903244317</v>
      </c>
      <c r="D8015" s="45">
        <f>'Gen GROHW demand'!M8017</f>
        <v>31.241808191148245</v>
      </c>
      <c r="E8015" s="2">
        <v>437.13770211036575</v>
      </c>
      <c r="F8015" s="24">
        <v>0.49909248025638098</v>
      </c>
      <c r="H8015">
        <f t="shared" si="377"/>
        <v>8013</v>
      </c>
      <c r="I8015">
        <v>57.97</v>
      </c>
      <c r="J8015" s="2">
        <v>115.6868903244317</v>
      </c>
      <c r="K8015" s="24">
        <f t="shared" si="375"/>
        <v>4.0000000000003624</v>
      </c>
      <c r="L8015" s="2">
        <v>437.13770211036575</v>
      </c>
    </row>
    <row r="8016" spans="1:12" x14ac:dyDescent="0.25">
      <c r="A8016">
        <f t="shared" si="376"/>
        <v>8014</v>
      </c>
      <c r="B8016">
        <v>42.42</v>
      </c>
      <c r="C8016" s="2">
        <v>108.8063201821825</v>
      </c>
      <c r="D8016" s="45">
        <f>'Gen GROHW demand'!M8018</f>
        <v>29.791211666009097</v>
      </c>
      <c r="E8016" s="2">
        <v>320.40846003087529</v>
      </c>
      <c r="F8016" s="24">
        <v>0.50148613383114249</v>
      </c>
      <c r="H8016">
        <f t="shared" si="377"/>
        <v>8014</v>
      </c>
      <c r="I8016">
        <v>44.49</v>
      </c>
      <c r="J8016" s="2">
        <v>108.8063201821825</v>
      </c>
      <c r="K8016" s="24">
        <f t="shared" si="375"/>
        <v>3.0000000000012688</v>
      </c>
      <c r="L8016" s="2">
        <v>320.40846003087529</v>
      </c>
    </row>
    <row r="8017" spans="1:12" x14ac:dyDescent="0.25">
      <c r="A8017">
        <f t="shared" si="376"/>
        <v>8015</v>
      </c>
      <c r="B8017">
        <v>41.94</v>
      </c>
      <c r="C8017" s="2">
        <v>77.15409711500736</v>
      </c>
      <c r="D8017" s="45">
        <f>'Gen GROHW demand'!M8019</f>
        <v>30.365901161589949</v>
      </c>
      <c r="E8017" s="2">
        <v>329.4746038389726</v>
      </c>
      <c r="F8017" s="24">
        <v>0.50245436109431985</v>
      </c>
      <c r="H8017">
        <f t="shared" si="377"/>
        <v>8015</v>
      </c>
      <c r="I8017">
        <v>35.9</v>
      </c>
      <c r="J8017" s="2">
        <v>77.15409711500736</v>
      </c>
      <c r="K8017" s="24">
        <f t="shared" si="375"/>
        <v>2.2679491924314972</v>
      </c>
      <c r="L8017" s="2">
        <v>329.4746038389726</v>
      </c>
    </row>
    <row r="8018" spans="1:12" x14ac:dyDescent="0.25">
      <c r="A8018">
        <f t="shared" si="376"/>
        <v>8016</v>
      </c>
      <c r="B8018">
        <v>40.130000000000003</v>
      </c>
      <c r="C8018" s="2">
        <v>39.065957354357408</v>
      </c>
      <c r="D8018" s="45">
        <f>'Gen GROHW demand'!M8020</f>
        <v>29.677696214066046</v>
      </c>
      <c r="E8018" s="2">
        <v>330.76969820924575</v>
      </c>
      <c r="F8018" s="24">
        <v>0.5036700998567869</v>
      </c>
      <c r="H8018">
        <f t="shared" si="377"/>
        <v>8016</v>
      </c>
      <c r="I8018">
        <v>34.340000000000003</v>
      </c>
      <c r="J8018" s="2">
        <v>39.065957354357408</v>
      </c>
      <c r="K8018" s="24">
        <f t="shared" si="375"/>
        <v>2</v>
      </c>
      <c r="L8018" s="2">
        <v>330.76969820924575</v>
      </c>
    </row>
    <row r="8019" spans="1:12" x14ac:dyDescent="0.25">
      <c r="A8019">
        <f t="shared" si="376"/>
        <v>8017</v>
      </c>
      <c r="B8019">
        <v>38.549999999999997</v>
      </c>
      <c r="C8019" s="2">
        <v>34.682070768301102</v>
      </c>
      <c r="D8019" s="45">
        <f>'Gen GROHW demand'!M8021</f>
        <v>28.290842137465194</v>
      </c>
      <c r="E8019" s="2">
        <v>378.87490542836611</v>
      </c>
      <c r="F8019" s="24">
        <v>0.50973344783528474</v>
      </c>
      <c r="H8019">
        <f t="shared" si="377"/>
        <v>8017</v>
      </c>
      <c r="I8019">
        <v>30.38</v>
      </c>
      <c r="J8019" s="2">
        <v>34.682070768301102</v>
      </c>
      <c r="K8019" s="24">
        <f t="shared" si="375"/>
        <v>2.2679491924305553</v>
      </c>
      <c r="L8019" s="2">
        <v>378.87490542836611</v>
      </c>
    </row>
    <row r="8020" spans="1:12" x14ac:dyDescent="0.25">
      <c r="A8020">
        <f t="shared" si="376"/>
        <v>8018</v>
      </c>
      <c r="B8020">
        <v>37.07</v>
      </c>
      <c r="C8020" s="2">
        <v>32.940130787635944</v>
      </c>
      <c r="D8020" s="45">
        <f>'Gen GROHW demand'!M8022</f>
        <v>24.535140036690937</v>
      </c>
      <c r="E8020" s="2">
        <v>322.0455420498912</v>
      </c>
      <c r="F8020" s="24">
        <v>0.51220730773438361</v>
      </c>
      <c r="H8020">
        <f t="shared" si="377"/>
        <v>8018</v>
      </c>
      <c r="I8020">
        <v>33.04</v>
      </c>
      <c r="J8020" s="2">
        <v>32.940130787635944</v>
      </c>
      <c r="K8020" s="24">
        <f t="shared" si="375"/>
        <v>2.9999999999996376</v>
      </c>
      <c r="L8020" s="2">
        <v>322.0455420498912</v>
      </c>
    </row>
    <row r="8021" spans="1:12" x14ac:dyDescent="0.25">
      <c r="A8021">
        <f t="shared" si="376"/>
        <v>8019</v>
      </c>
      <c r="B8021">
        <v>36.26</v>
      </c>
      <c r="C8021" s="2">
        <v>31.247904223515064</v>
      </c>
      <c r="D8021" s="45">
        <f>'Gen GROHW demand'!M8023</f>
        <v>33.686981362316743</v>
      </c>
      <c r="E8021" s="2">
        <v>320.18580538909782</v>
      </c>
      <c r="F8021" s="24">
        <v>0.51978115777525535</v>
      </c>
      <c r="H8021">
        <f t="shared" si="377"/>
        <v>8019</v>
      </c>
      <c r="I8021">
        <v>30.53</v>
      </c>
      <c r="J8021" s="2">
        <v>31.247904223515064</v>
      </c>
      <c r="K8021" s="24">
        <f t="shared" si="375"/>
        <v>3.999999999998479</v>
      </c>
      <c r="L8021" s="2">
        <v>320.18580538909782</v>
      </c>
    </row>
    <row r="8022" spans="1:12" x14ac:dyDescent="0.25">
      <c r="A8022">
        <f t="shared" si="376"/>
        <v>8020</v>
      </c>
      <c r="B8022">
        <v>35.93</v>
      </c>
      <c r="C8022" s="2">
        <v>29.722416814346776</v>
      </c>
      <c r="D8022" s="45">
        <f>'Gen GROHW demand'!M8024</f>
        <v>24.762184029835545</v>
      </c>
      <c r="E8022" s="2">
        <v>296.44965936743074</v>
      </c>
      <c r="F8022" s="24">
        <v>0.51624997611541035</v>
      </c>
      <c r="H8022">
        <f t="shared" si="377"/>
        <v>8020</v>
      </c>
      <c r="I8022">
        <v>31.72</v>
      </c>
      <c r="J8022" s="2">
        <v>29.722416814346776</v>
      </c>
      <c r="K8022" s="24">
        <f t="shared" si="375"/>
        <v>4.9999999999993028</v>
      </c>
      <c r="L8022" s="2">
        <v>296.44965936743074</v>
      </c>
    </row>
    <row r="8023" spans="1:12" x14ac:dyDescent="0.25">
      <c r="A8023">
        <f t="shared" si="376"/>
        <v>8021</v>
      </c>
      <c r="B8023">
        <v>35.86</v>
      </c>
      <c r="C8023" s="2">
        <v>28.719351578049331</v>
      </c>
      <c r="D8023" s="45">
        <f>'Gen GROHW demand'!M8025</f>
        <v>27.131262420933329</v>
      </c>
      <c r="E8023" s="2">
        <v>384.35296946382067</v>
      </c>
      <c r="F8023" s="24">
        <v>0.5105491056361795</v>
      </c>
      <c r="H8023">
        <f t="shared" si="377"/>
        <v>8021</v>
      </c>
      <c r="I8023">
        <v>30.33</v>
      </c>
      <c r="J8023" s="2">
        <v>28.719351578049331</v>
      </c>
      <c r="K8023" s="24">
        <f t="shared" si="375"/>
        <v>5.7320508075679237</v>
      </c>
      <c r="L8023" s="2">
        <v>384.35296946382067</v>
      </c>
    </row>
    <row r="8024" spans="1:12" x14ac:dyDescent="0.25">
      <c r="A8024">
        <f t="shared" si="376"/>
        <v>8022</v>
      </c>
      <c r="B8024">
        <v>35.92</v>
      </c>
      <c r="C8024" s="2">
        <v>28.547060482831601</v>
      </c>
      <c r="D8024" s="45">
        <f>'Gen GROHW demand'!M8026</f>
        <v>28.120058327785067</v>
      </c>
      <c r="E8024" s="2">
        <v>407.99736784659672</v>
      </c>
      <c r="F8024" s="24">
        <v>0.51318247405776396</v>
      </c>
      <c r="H8024">
        <f t="shared" si="377"/>
        <v>8022</v>
      </c>
      <c r="I8024">
        <v>30.23</v>
      </c>
      <c r="J8024" s="2">
        <v>28.547060482831601</v>
      </c>
      <c r="K8024" s="24">
        <f t="shared" si="375"/>
        <v>6</v>
      </c>
      <c r="L8024" s="2">
        <v>407.99736784659672</v>
      </c>
    </row>
    <row r="8025" spans="1:12" x14ac:dyDescent="0.25">
      <c r="A8025">
        <f t="shared" si="376"/>
        <v>8023</v>
      </c>
      <c r="B8025">
        <v>36.130000000000003</v>
      </c>
      <c r="C8025" s="2">
        <v>43.735922040787045</v>
      </c>
      <c r="D8025" s="45">
        <f>'Gen GROHW demand'!M8027</f>
        <v>27.19032396595615</v>
      </c>
      <c r="E8025" s="2">
        <v>451.06307451073093</v>
      </c>
      <c r="F8025" s="24">
        <v>0.51534029991469488</v>
      </c>
      <c r="H8025">
        <f t="shared" si="377"/>
        <v>8023</v>
      </c>
      <c r="I8025">
        <v>29.93</v>
      </c>
      <c r="J8025" s="2">
        <v>43.735922040787045</v>
      </c>
      <c r="K8025" s="24">
        <f t="shared" si="375"/>
        <v>5.7320508075691148</v>
      </c>
      <c r="L8025" s="2">
        <v>451.06307451073093</v>
      </c>
    </row>
    <row r="8026" spans="1:12" x14ac:dyDescent="0.25">
      <c r="A8026">
        <f t="shared" si="376"/>
        <v>8024</v>
      </c>
      <c r="B8026">
        <v>37.04</v>
      </c>
      <c r="C8026" s="2">
        <v>66.892732771742658</v>
      </c>
      <c r="D8026" s="45">
        <f>'Gen GROHW demand'!M8028</f>
        <v>51.271401620388261</v>
      </c>
      <c r="E8026" s="2">
        <v>525.39758325174773</v>
      </c>
      <c r="F8026" s="24">
        <v>0.51233842538190366</v>
      </c>
      <c r="H8026">
        <f t="shared" si="377"/>
        <v>8024</v>
      </c>
      <c r="I8026">
        <v>40.590000000000003</v>
      </c>
      <c r="J8026" s="2">
        <v>66.892732771742658</v>
      </c>
      <c r="K8026" s="24">
        <f t="shared" si="375"/>
        <v>5.000000000001366</v>
      </c>
      <c r="L8026" s="2">
        <v>525.39758325174773</v>
      </c>
    </row>
    <row r="8027" spans="1:12" x14ac:dyDescent="0.25">
      <c r="A8027">
        <f t="shared" si="376"/>
        <v>8025</v>
      </c>
      <c r="B8027">
        <v>38.74</v>
      </c>
      <c r="C8027" s="2">
        <v>51.116852835848505</v>
      </c>
      <c r="D8027" s="45">
        <f>'Gen GROHW demand'!M8029</f>
        <v>48.915985861807762</v>
      </c>
      <c r="E8027" s="2">
        <v>383.29573378554534</v>
      </c>
      <c r="F8027" s="24">
        <v>0.51253728394034559</v>
      </c>
      <c r="H8027">
        <f t="shared" si="377"/>
        <v>8025</v>
      </c>
      <c r="I8027">
        <v>35</v>
      </c>
      <c r="J8027" s="2">
        <v>51.116852835848505</v>
      </c>
      <c r="K8027" s="24">
        <f t="shared" si="375"/>
        <v>4.0000000000008606</v>
      </c>
      <c r="L8027" s="2">
        <v>383.29573378554534</v>
      </c>
    </row>
    <row r="8028" spans="1:12" x14ac:dyDescent="0.25">
      <c r="A8028">
        <f t="shared" si="376"/>
        <v>8026</v>
      </c>
      <c r="B8028">
        <v>42.12</v>
      </c>
      <c r="C8028" s="2">
        <v>43.959870187142329</v>
      </c>
      <c r="D8028" s="45">
        <f>'Gen GROHW demand'!M8030</f>
        <v>46.39065465716476</v>
      </c>
      <c r="E8028" s="2">
        <v>395.810894954459</v>
      </c>
      <c r="F8028" s="24">
        <v>0.51409447332088043</v>
      </c>
      <c r="H8028">
        <f t="shared" si="377"/>
        <v>8026</v>
      </c>
      <c r="I8028">
        <v>46.9</v>
      </c>
      <c r="J8028" s="2">
        <v>43.959870187142329</v>
      </c>
      <c r="K8028" s="24">
        <f t="shared" si="375"/>
        <v>3.0000000000017</v>
      </c>
      <c r="L8028" s="2">
        <v>395.810894954459</v>
      </c>
    </row>
    <row r="8029" spans="1:12" x14ac:dyDescent="0.25">
      <c r="A8029">
        <f t="shared" si="376"/>
        <v>8027</v>
      </c>
      <c r="B8029">
        <v>44.77</v>
      </c>
      <c r="C8029" s="2">
        <v>46.462164554964986</v>
      </c>
      <c r="D8029" s="45">
        <f>'Gen GROHW demand'!M8031</f>
        <v>31.42231978157767</v>
      </c>
      <c r="E8029" s="2">
        <v>308.19035533513215</v>
      </c>
      <c r="F8029" s="24">
        <v>0.50988999508116073</v>
      </c>
      <c r="H8029">
        <f t="shared" si="377"/>
        <v>8027</v>
      </c>
      <c r="I8029">
        <v>52.07</v>
      </c>
      <c r="J8029" s="2">
        <v>46.462164554964986</v>
      </c>
      <c r="K8029" s="24">
        <f t="shared" si="375"/>
        <v>2.2679491924317459</v>
      </c>
      <c r="L8029" s="2">
        <v>308.19035533513215</v>
      </c>
    </row>
    <row r="8030" spans="1:12" x14ac:dyDescent="0.25">
      <c r="A8030">
        <f t="shared" si="376"/>
        <v>8028</v>
      </c>
      <c r="B8030">
        <v>48</v>
      </c>
      <c r="C8030" s="2">
        <v>47.708557079041114</v>
      </c>
      <c r="D8030" s="45">
        <f>'Gen GROHW demand'!M8032</f>
        <v>39.698750940769514</v>
      </c>
      <c r="E8030" s="2">
        <v>322.22574546703123</v>
      </c>
      <c r="F8030" s="24">
        <v>0.51093113951381253</v>
      </c>
      <c r="H8030">
        <f t="shared" si="377"/>
        <v>8028</v>
      </c>
      <c r="I8030">
        <v>52.36</v>
      </c>
      <c r="J8030" s="2">
        <v>47.708557079041114</v>
      </c>
      <c r="K8030" s="24">
        <f t="shared" si="375"/>
        <v>2</v>
      </c>
      <c r="L8030" s="2">
        <v>322.22574546703123</v>
      </c>
    </row>
    <row r="8031" spans="1:12" x14ac:dyDescent="0.25">
      <c r="A8031">
        <f t="shared" si="376"/>
        <v>8029</v>
      </c>
      <c r="B8031">
        <v>48.15</v>
      </c>
      <c r="C8031" s="2">
        <v>52.631482194335035</v>
      </c>
      <c r="D8031" s="45">
        <f>'Gen GROHW demand'!M8033</f>
        <v>42.622539745311514</v>
      </c>
      <c r="E8031" s="2">
        <v>314.64734026377585</v>
      </c>
      <c r="F8031" s="24">
        <v>0.51533959921294448</v>
      </c>
      <c r="H8031">
        <f t="shared" si="377"/>
        <v>8029</v>
      </c>
      <c r="I8031">
        <v>44.46</v>
      </c>
      <c r="J8031" s="2">
        <v>52.631482194335035</v>
      </c>
      <c r="K8031" s="24">
        <f t="shared" si="375"/>
        <v>2.2679491924303061</v>
      </c>
      <c r="L8031" s="2">
        <v>314.64734026377585</v>
      </c>
    </row>
    <row r="8032" spans="1:12" x14ac:dyDescent="0.25">
      <c r="A8032">
        <f t="shared" si="376"/>
        <v>8030</v>
      </c>
      <c r="B8032">
        <v>45.76</v>
      </c>
      <c r="C8032" s="2">
        <v>55.007436192385427</v>
      </c>
      <c r="D8032" s="45">
        <f>'Gen GROHW demand'!M8034</f>
        <v>43.230073805558199</v>
      </c>
      <c r="E8032" s="2">
        <v>209.68647141482015</v>
      </c>
      <c r="F8032" s="24">
        <v>0.51882905340672136</v>
      </c>
      <c r="H8032">
        <f t="shared" si="377"/>
        <v>8030</v>
      </c>
      <c r="I8032">
        <v>47.3</v>
      </c>
      <c r="J8032" s="2">
        <v>55.007436192385427</v>
      </c>
      <c r="K8032" s="24">
        <f t="shared" si="375"/>
        <v>2.9999999999992064</v>
      </c>
      <c r="L8032" s="2">
        <v>209.68647141482015</v>
      </c>
    </row>
    <row r="8033" spans="1:12" x14ac:dyDescent="0.25">
      <c r="A8033">
        <f t="shared" si="376"/>
        <v>8031</v>
      </c>
      <c r="B8033">
        <v>44.7</v>
      </c>
      <c r="C8033" s="2">
        <v>60.341409842892524</v>
      </c>
      <c r="D8033" s="45">
        <f>'Gen GROHW demand'!M8035</f>
        <v>40.061841607299058</v>
      </c>
      <c r="E8033" s="2">
        <v>155.37292045896439</v>
      </c>
      <c r="F8033" s="24">
        <v>0.51888220042836208</v>
      </c>
      <c r="H8033">
        <f t="shared" si="377"/>
        <v>8031</v>
      </c>
      <c r="I8033">
        <v>46.9</v>
      </c>
      <c r="J8033" s="2">
        <v>60.341409842892524</v>
      </c>
      <c r="K8033" s="24">
        <f t="shared" si="375"/>
        <v>3.9999999999979812</v>
      </c>
      <c r="L8033" s="2">
        <v>155.37292045896439</v>
      </c>
    </row>
    <row r="8034" spans="1:12" x14ac:dyDescent="0.25">
      <c r="A8034">
        <f t="shared" si="376"/>
        <v>8032</v>
      </c>
      <c r="B8034">
        <v>44.98</v>
      </c>
      <c r="C8034" s="2">
        <v>75.92105687574248</v>
      </c>
      <c r="D8034" s="45">
        <f>'Gen GROHW demand'!M8036</f>
        <v>47.645476431032456</v>
      </c>
      <c r="E8034" s="2">
        <v>236.09073281248646</v>
      </c>
      <c r="F8034" s="24">
        <v>0.51864926258687905</v>
      </c>
      <c r="H8034">
        <f t="shared" si="377"/>
        <v>8032</v>
      </c>
      <c r="I8034">
        <v>48.3</v>
      </c>
      <c r="J8034" s="2">
        <v>75.92105687574248</v>
      </c>
      <c r="K8034" s="24">
        <f t="shared" si="375"/>
        <v>4.999999999998872</v>
      </c>
      <c r="L8034" s="2">
        <v>236.09073281248646</v>
      </c>
    </row>
    <row r="8035" spans="1:12" x14ac:dyDescent="0.25">
      <c r="A8035">
        <f t="shared" si="376"/>
        <v>8033</v>
      </c>
      <c r="B8035">
        <v>47.79</v>
      </c>
      <c r="C8035" s="2">
        <v>102.61156415091747</v>
      </c>
      <c r="D8035" s="45">
        <f>'Gen GROHW demand'!M8037</f>
        <v>56.178245010168752</v>
      </c>
      <c r="E8035" s="2">
        <v>315.70980546979951</v>
      </c>
      <c r="F8035" s="24">
        <v>0.51525662180576037</v>
      </c>
      <c r="H8035">
        <f t="shared" si="377"/>
        <v>8033</v>
      </c>
      <c r="I8035">
        <v>43.48</v>
      </c>
      <c r="J8035" s="2">
        <v>102.61156415091747</v>
      </c>
      <c r="K8035" s="24">
        <f t="shared" si="375"/>
        <v>5.7320508075685845</v>
      </c>
      <c r="L8035" s="2">
        <v>315.70980546979951</v>
      </c>
    </row>
    <row r="8036" spans="1:12" x14ac:dyDescent="0.25">
      <c r="A8036">
        <f t="shared" si="376"/>
        <v>8034</v>
      </c>
      <c r="B8036">
        <v>50.45</v>
      </c>
      <c r="C8036" s="2">
        <v>151.74298537810691</v>
      </c>
      <c r="D8036" s="45">
        <f>'Gen GROHW demand'!M8038</f>
        <v>38.245017972558159</v>
      </c>
      <c r="E8036" s="2">
        <v>415.87621206747832</v>
      </c>
      <c r="F8036" s="24">
        <v>0.50990271985494107</v>
      </c>
      <c r="H8036">
        <f t="shared" si="377"/>
        <v>8034</v>
      </c>
      <c r="I8036">
        <v>51.3</v>
      </c>
      <c r="J8036" s="2">
        <v>151.74298537810691</v>
      </c>
      <c r="K8036" s="24">
        <f t="shared" si="375"/>
        <v>6</v>
      </c>
      <c r="L8036" s="2">
        <v>415.87621206747832</v>
      </c>
    </row>
    <row r="8037" spans="1:12" x14ac:dyDescent="0.25">
      <c r="A8037">
        <f t="shared" si="376"/>
        <v>8035</v>
      </c>
      <c r="B8037">
        <v>52.4</v>
      </c>
      <c r="C8037" s="2">
        <v>170.65377615816288</v>
      </c>
      <c r="D8037" s="45">
        <f>'Gen GROHW demand'!M8039</f>
        <v>52.145461429915088</v>
      </c>
      <c r="E8037" s="2">
        <v>344.84985590144595</v>
      </c>
      <c r="F8037" s="24">
        <v>0.50524808376065311</v>
      </c>
      <c r="H8037">
        <f t="shared" si="377"/>
        <v>8035</v>
      </c>
      <c r="I8037">
        <v>54.74</v>
      </c>
      <c r="J8037" s="2">
        <v>170.65377615816288</v>
      </c>
      <c r="K8037" s="24">
        <f t="shared" si="375"/>
        <v>5.7320508075693635</v>
      </c>
      <c r="L8037" s="2">
        <v>344.84985590144595</v>
      </c>
    </row>
    <row r="8038" spans="1:12" x14ac:dyDescent="0.25">
      <c r="A8038">
        <f t="shared" si="376"/>
        <v>8036</v>
      </c>
      <c r="B8038">
        <v>50.1</v>
      </c>
      <c r="C8038" s="2">
        <v>138.66921428404393</v>
      </c>
      <c r="D8038" s="45">
        <f>'Gen GROHW demand'!M8040</f>
        <v>30.393432942242306</v>
      </c>
      <c r="E8038" s="2">
        <v>462.01339882185067</v>
      </c>
      <c r="F8038" s="24">
        <v>0.50458283550245353</v>
      </c>
      <c r="H8038">
        <f t="shared" si="377"/>
        <v>8036</v>
      </c>
      <c r="I8038">
        <v>46.9</v>
      </c>
      <c r="J8038" s="2">
        <v>138.66921428404393</v>
      </c>
      <c r="K8038" s="24">
        <f t="shared" si="375"/>
        <v>5.0000000000017968</v>
      </c>
      <c r="L8038" s="2">
        <v>462.01339882185067</v>
      </c>
    </row>
    <row r="8039" spans="1:12" x14ac:dyDescent="0.25">
      <c r="A8039">
        <f t="shared" si="376"/>
        <v>8037</v>
      </c>
      <c r="B8039">
        <v>43.5</v>
      </c>
      <c r="C8039" s="2">
        <v>116.26329417248236</v>
      </c>
      <c r="D8039" s="45">
        <f>'Gen GROHW demand'!M8041</f>
        <v>33.062172522598196</v>
      </c>
      <c r="E8039" s="2">
        <v>384.02124835361036</v>
      </c>
      <c r="F8039" s="24">
        <v>0.50912178817254683</v>
      </c>
      <c r="H8039">
        <f t="shared" si="377"/>
        <v>8037</v>
      </c>
      <c r="I8039">
        <v>48</v>
      </c>
      <c r="J8039" s="2">
        <v>116.26329417248236</v>
      </c>
      <c r="K8039" s="24">
        <f t="shared" si="375"/>
        <v>4.000000000001358</v>
      </c>
      <c r="L8039" s="2">
        <v>384.02124835361036</v>
      </c>
    </row>
    <row r="8040" spans="1:12" x14ac:dyDescent="0.25">
      <c r="A8040">
        <f t="shared" si="376"/>
        <v>8038</v>
      </c>
      <c r="B8040">
        <v>42.07</v>
      </c>
      <c r="C8040" s="2">
        <v>106.7494971114957</v>
      </c>
      <c r="D8040" s="45">
        <f>'Gen GROHW demand'!M8042</f>
        <v>22.740311692434052</v>
      </c>
      <c r="E8040" s="2">
        <v>420.3589051876188</v>
      </c>
      <c r="F8040" s="24">
        <v>0.50930974598237433</v>
      </c>
      <c r="H8040">
        <f t="shared" si="377"/>
        <v>8038</v>
      </c>
      <c r="I8040">
        <v>36.119999999999997</v>
      </c>
      <c r="J8040" s="2">
        <v>106.7494971114957</v>
      </c>
      <c r="K8040" s="24">
        <f t="shared" si="375"/>
        <v>3.000000000000556</v>
      </c>
      <c r="L8040" s="2">
        <v>420.3589051876188</v>
      </c>
    </row>
    <row r="8041" spans="1:12" x14ac:dyDescent="0.25">
      <c r="A8041">
        <f t="shared" si="376"/>
        <v>8039</v>
      </c>
      <c r="B8041">
        <v>39.9</v>
      </c>
      <c r="C8041" s="2">
        <v>77.926017574789682</v>
      </c>
      <c r="D8041" s="45">
        <f>'Gen GROHW demand'!M8043</f>
        <v>27.835374167430057</v>
      </c>
      <c r="E8041" s="2">
        <v>433.45878598939032</v>
      </c>
      <c r="F8041" s="24">
        <v>0.51052577796629772</v>
      </c>
      <c r="H8041">
        <f t="shared" si="377"/>
        <v>8039</v>
      </c>
      <c r="I8041">
        <v>34.94</v>
      </c>
      <c r="J8041" s="2">
        <v>77.926017574789682</v>
      </c>
      <c r="K8041" s="24">
        <f t="shared" si="375"/>
        <v>2.267949192431995</v>
      </c>
      <c r="L8041" s="2">
        <v>433.45878598939032</v>
      </c>
    </row>
    <row r="8042" spans="1:12" x14ac:dyDescent="0.25">
      <c r="A8042">
        <f t="shared" si="376"/>
        <v>8040</v>
      </c>
      <c r="B8042">
        <v>37.83</v>
      </c>
      <c r="C8042" s="2">
        <v>39.978048294649348</v>
      </c>
      <c r="D8042" s="45">
        <f>'Gen GROHW demand'!M8044</f>
        <v>31.608700134205709</v>
      </c>
      <c r="E8042" s="2">
        <v>347.8733599880959</v>
      </c>
      <c r="F8042" s="24">
        <v>0.51161103093802496</v>
      </c>
      <c r="H8042">
        <f t="shared" si="377"/>
        <v>8040</v>
      </c>
      <c r="I8042">
        <v>31.95</v>
      </c>
      <c r="J8042" s="2">
        <v>39.978048294649348</v>
      </c>
      <c r="K8042" s="24">
        <f t="shared" si="375"/>
        <v>2</v>
      </c>
      <c r="L8042" s="2">
        <v>347.8733599880959</v>
      </c>
    </row>
    <row r="8043" spans="1:12" x14ac:dyDescent="0.25">
      <c r="A8043">
        <f t="shared" si="376"/>
        <v>8041</v>
      </c>
      <c r="B8043">
        <v>36.03</v>
      </c>
      <c r="C8043" s="2">
        <v>32.73580116730254</v>
      </c>
      <c r="D8043" s="45">
        <f>'Gen GROHW demand'!M8045</f>
        <v>22.928810193967024</v>
      </c>
      <c r="E8043" s="2">
        <v>421.33596667280153</v>
      </c>
      <c r="F8043" s="24">
        <v>0.51226624866814197</v>
      </c>
      <c r="H8043">
        <f t="shared" si="377"/>
        <v>8041</v>
      </c>
      <c r="I8043">
        <v>30.19</v>
      </c>
      <c r="J8043" s="2">
        <v>32.73580116730254</v>
      </c>
      <c r="K8043" s="24">
        <f t="shared" si="375"/>
        <v>2.2679491924300574</v>
      </c>
      <c r="L8043" s="2">
        <v>421.33596667280153</v>
      </c>
    </row>
    <row r="8044" spans="1:12" x14ac:dyDescent="0.25">
      <c r="A8044">
        <f t="shared" si="376"/>
        <v>8042</v>
      </c>
      <c r="B8044">
        <v>36.93</v>
      </c>
      <c r="C8044" s="2">
        <v>31.348912013205265</v>
      </c>
      <c r="D8044" s="45">
        <f>'Gen GROHW demand'!M8046</f>
        <v>31.68742544241838</v>
      </c>
      <c r="E8044" s="2">
        <v>405.95622308143015</v>
      </c>
      <c r="F8044" s="24">
        <v>0.50170101022395319</v>
      </c>
      <c r="H8044">
        <f t="shared" si="377"/>
        <v>8042</v>
      </c>
      <c r="I8044">
        <v>32.42</v>
      </c>
      <c r="J8044" s="2">
        <v>31.348912013205265</v>
      </c>
      <c r="K8044" s="24">
        <f t="shared" si="375"/>
        <v>2.9999999999987752</v>
      </c>
      <c r="L8044" s="2">
        <v>405.95622308143015</v>
      </c>
    </row>
    <row r="8045" spans="1:12" x14ac:dyDescent="0.25">
      <c r="A8045">
        <f t="shared" si="376"/>
        <v>8043</v>
      </c>
      <c r="B8045">
        <v>35.4</v>
      </c>
      <c r="C8045" s="2">
        <v>30.109940327010367</v>
      </c>
      <c r="D8045" s="45">
        <f>'Gen GROHW demand'!M8047</f>
        <v>29.470253296738001</v>
      </c>
      <c r="E8045" s="2">
        <v>397.30442050102636</v>
      </c>
      <c r="F8045" s="24">
        <v>0.49470562871213875</v>
      </c>
      <c r="H8045">
        <f t="shared" si="377"/>
        <v>8043</v>
      </c>
      <c r="I8045">
        <v>29.76</v>
      </c>
      <c r="J8045" s="2">
        <v>30.109940327010367</v>
      </c>
      <c r="K8045" s="24">
        <f t="shared" si="375"/>
        <v>3.9999999999993023</v>
      </c>
      <c r="L8045" s="2">
        <v>397.30442050102636</v>
      </c>
    </row>
    <row r="8046" spans="1:12" x14ac:dyDescent="0.25">
      <c r="A8046">
        <f t="shared" si="376"/>
        <v>8044</v>
      </c>
      <c r="B8046">
        <v>34.46</v>
      </c>
      <c r="C8046" s="2">
        <v>28.885537538396097</v>
      </c>
      <c r="D8046" s="45">
        <f>'Gen GROHW demand'!M8048</f>
        <v>28.508153472524906</v>
      </c>
      <c r="E8046" s="2">
        <v>377.72076187658422</v>
      </c>
      <c r="F8046" s="24">
        <v>0.48604324548752242</v>
      </c>
      <c r="H8046">
        <f t="shared" si="377"/>
        <v>8044</v>
      </c>
      <c r="I8046">
        <v>29.76</v>
      </c>
      <c r="J8046" s="2">
        <v>28.885537538396097</v>
      </c>
      <c r="K8046" s="24">
        <f t="shared" si="375"/>
        <v>4.9999999999984404</v>
      </c>
      <c r="L8046" s="2">
        <v>377.72076187658422</v>
      </c>
    </row>
    <row r="8047" spans="1:12" x14ac:dyDescent="0.25">
      <c r="A8047">
        <f t="shared" si="376"/>
        <v>8045</v>
      </c>
      <c r="B8047">
        <v>35.4</v>
      </c>
      <c r="C8047" s="2">
        <v>28.082353272422871</v>
      </c>
      <c r="D8047" s="45">
        <f>'Gen GROHW demand'!M8049</f>
        <v>28.416627267596898</v>
      </c>
      <c r="E8047" s="2">
        <v>487.85601629851425</v>
      </c>
      <c r="F8047" s="24">
        <v>0.48353634164969461</v>
      </c>
      <c r="H8047">
        <f t="shared" si="377"/>
        <v>8045</v>
      </c>
      <c r="I8047">
        <v>29.88</v>
      </c>
      <c r="J8047" s="2">
        <v>28.082353272422871</v>
      </c>
      <c r="K8047" s="24">
        <f t="shared" si="375"/>
        <v>5.732050807568335</v>
      </c>
      <c r="L8047" s="2">
        <v>487.85601629851425</v>
      </c>
    </row>
    <row r="8048" spans="1:12" x14ac:dyDescent="0.25">
      <c r="A8048">
        <f t="shared" si="376"/>
        <v>8046</v>
      </c>
      <c r="B8048">
        <v>36.299999999999997</v>
      </c>
      <c r="C8048" s="2">
        <v>27.62131039644752</v>
      </c>
      <c r="D8048" s="45">
        <f>'Gen GROHW demand'!M8050</f>
        <v>27.253165825154611</v>
      </c>
      <c r="E8048" s="2">
        <v>569.58116599871676</v>
      </c>
      <c r="F8048" s="24">
        <v>0.485795632963825</v>
      </c>
      <c r="H8048">
        <f t="shared" si="377"/>
        <v>8046</v>
      </c>
      <c r="I8048">
        <v>30.69</v>
      </c>
      <c r="J8048" s="2">
        <v>27.62131039644752</v>
      </c>
      <c r="K8048" s="24">
        <f t="shared" si="375"/>
        <v>6</v>
      </c>
      <c r="L8048" s="2">
        <v>569.58116599871676</v>
      </c>
    </row>
    <row r="8049" spans="1:12" x14ac:dyDescent="0.25">
      <c r="A8049">
        <f t="shared" si="376"/>
        <v>8047</v>
      </c>
      <c r="B8049">
        <v>44.72</v>
      </c>
      <c r="C8049" s="2">
        <v>27.42753221037508</v>
      </c>
      <c r="D8049" s="45">
        <f>'Gen GROHW demand'!M8051</f>
        <v>27.833607152201072</v>
      </c>
      <c r="E8049" s="2">
        <v>562.55574263525671</v>
      </c>
      <c r="F8049" s="24">
        <v>0.48073675909878683</v>
      </c>
      <c r="H8049">
        <f t="shared" si="377"/>
        <v>8047</v>
      </c>
      <c r="I8049">
        <v>30.66</v>
      </c>
      <c r="J8049" s="2">
        <v>27.42753221037508</v>
      </c>
      <c r="K8049" s="24">
        <f t="shared" si="375"/>
        <v>5.7320508075696122</v>
      </c>
      <c r="L8049" s="2">
        <v>562.55574263525671</v>
      </c>
    </row>
    <row r="8050" spans="1:12" x14ac:dyDescent="0.25">
      <c r="A8050">
        <f t="shared" si="376"/>
        <v>8048</v>
      </c>
      <c r="B8050">
        <v>52.97</v>
      </c>
      <c r="C8050" s="2">
        <v>30.602062962568866</v>
      </c>
      <c r="D8050" s="45">
        <f>'Gen GROHW demand'!M8052</f>
        <v>41.376892041905137</v>
      </c>
      <c r="E8050" s="2">
        <v>464.25978670368369</v>
      </c>
      <c r="F8050" s="24">
        <v>0.48881653136025754</v>
      </c>
      <c r="H8050">
        <f t="shared" si="377"/>
        <v>8048</v>
      </c>
      <c r="I8050">
        <v>32.44</v>
      </c>
      <c r="J8050" s="2">
        <v>30.602062962568866</v>
      </c>
      <c r="K8050" s="24">
        <f t="shared" si="375"/>
        <v>5.0000000000006528</v>
      </c>
      <c r="L8050" s="2">
        <v>464.25978670368369</v>
      </c>
    </row>
    <row r="8051" spans="1:12" x14ac:dyDescent="0.25">
      <c r="A8051">
        <f t="shared" si="376"/>
        <v>8049</v>
      </c>
      <c r="B8051">
        <v>55</v>
      </c>
      <c r="C8051" s="2">
        <v>54.699277116291469</v>
      </c>
      <c r="D8051" s="45">
        <f>'Gen GROHW demand'!M8053</f>
        <v>36.457478737960614</v>
      </c>
      <c r="E8051" s="2">
        <v>410.49319766361424</v>
      </c>
      <c r="F8051" s="24">
        <v>0.48923191198626542</v>
      </c>
      <c r="H8051">
        <f t="shared" si="377"/>
        <v>8049</v>
      </c>
      <c r="I8051">
        <v>35.39</v>
      </c>
      <c r="J8051" s="2">
        <v>54.699277116291469</v>
      </c>
      <c r="K8051" s="24">
        <f t="shared" si="375"/>
        <v>4.0000000000018563</v>
      </c>
      <c r="L8051" s="2">
        <v>410.49319766361424</v>
      </c>
    </row>
    <row r="8052" spans="1:12" x14ac:dyDescent="0.25">
      <c r="A8052">
        <f t="shared" si="376"/>
        <v>8050</v>
      </c>
      <c r="B8052">
        <v>54.09</v>
      </c>
      <c r="C8052" s="2">
        <v>69.137984177274291</v>
      </c>
      <c r="D8052" s="45">
        <f>'Gen GROHW demand'!M8054</f>
        <v>43.69808129196123</v>
      </c>
      <c r="E8052" s="2">
        <v>449.31798459993036</v>
      </c>
      <c r="F8052" s="24">
        <v>0.4896952364118427</v>
      </c>
      <c r="H8052">
        <f t="shared" si="377"/>
        <v>8050</v>
      </c>
      <c r="I8052">
        <v>58.49</v>
      </c>
      <c r="J8052" s="2">
        <v>69.137984177274291</v>
      </c>
      <c r="K8052" s="24">
        <f t="shared" si="375"/>
        <v>3.0000000000009872</v>
      </c>
      <c r="L8052" s="2">
        <v>449.31798459993036</v>
      </c>
    </row>
    <row r="8053" spans="1:12" x14ac:dyDescent="0.25">
      <c r="A8053">
        <f t="shared" si="376"/>
        <v>8051</v>
      </c>
      <c r="B8053">
        <v>46.81</v>
      </c>
      <c r="C8053" s="2">
        <v>76.928307467003421</v>
      </c>
      <c r="D8053" s="45">
        <f>'Gen GROHW demand'!M8055</f>
        <v>39.580963101138721</v>
      </c>
      <c r="E8053" s="2">
        <v>374.53411316918294</v>
      </c>
      <c r="F8053" s="24">
        <v>0.48900844043070513</v>
      </c>
      <c r="H8053">
        <f t="shared" si="377"/>
        <v>8051</v>
      </c>
      <c r="I8053">
        <v>62.29</v>
      </c>
      <c r="J8053" s="2">
        <v>76.928307467003421</v>
      </c>
      <c r="K8053" s="24">
        <f t="shared" si="375"/>
        <v>2.2679491924313346</v>
      </c>
      <c r="L8053" s="2">
        <v>374.53411316918294</v>
      </c>
    </row>
    <row r="8054" spans="1:12" x14ac:dyDescent="0.25">
      <c r="A8054">
        <f t="shared" si="376"/>
        <v>8052</v>
      </c>
      <c r="B8054">
        <v>45.03</v>
      </c>
      <c r="C8054" s="2">
        <v>75.953175969203812</v>
      </c>
      <c r="D8054" s="45">
        <f>'Gen GROHW demand'!M8056</f>
        <v>54.025477733260203</v>
      </c>
      <c r="E8054" s="2">
        <v>404.90157480030365</v>
      </c>
      <c r="F8054" s="24">
        <v>0.49367770256685206</v>
      </c>
      <c r="H8054">
        <f t="shared" si="377"/>
        <v>8052</v>
      </c>
      <c r="I8054">
        <v>59.1</v>
      </c>
      <c r="J8054" s="2">
        <v>75.953175969203812</v>
      </c>
      <c r="K8054" s="24">
        <f t="shared" si="375"/>
        <v>2</v>
      </c>
      <c r="L8054" s="2">
        <v>404.90157480030365</v>
      </c>
    </row>
    <row r="8055" spans="1:12" x14ac:dyDescent="0.25">
      <c r="A8055">
        <f t="shared" si="376"/>
        <v>8053</v>
      </c>
      <c r="B8055">
        <v>41.96</v>
      </c>
      <c r="C8055" s="2">
        <v>80.275855077236869</v>
      </c>
      <c r="D8055" s="45">
        <f>'Gen GROHW demand'!M8057</f>
        <v>49.424396267276009</v>
      </c>
      <c r="E8055" s="2">
        <v>416.09429935989601</v>
      </c>
      <c r="F8055" s="24">
        <v>0.4923222156709639</v>
      </c>
      <c r="H8055">
        <f t="shared" si="377"/>
        <v>8053</v>
      </c>
      <c r="I8055">
        <v>60.28</v>
      </c>
      <c r="J8055" s="2">
        <v>80.275855077236869</v>
      </c>
      <c r="K8055" s="24">
        <f t="shared" si="375"/>
        <v>2.2679491924307182</v>
      </c>
      <c r="L8055" s="2">
        <v>416.09429935989601</v>
      </c>
    </row>
    <row r="8056" spans="1:12" x14ac:dyDescent="0.25">
      <c r="A8056">
        <f t="shared" si="376"/>
        <v>8054</v>
      </c>
      <c r="B8056">
        <v>44.28</v>
      </c>
      <c r="C8056" s="2">
        <v>77.381301950587371</v>
      </c>
      <c r="D8056" s="45">
        <f>'Gen GROHW demand'!M8058</f>
        <v>40.48019199618961</v>
      </c>
      <c r="E8056" s="2">
        <v>431.45503419420163</v>
      </c>
      <c r="F8056" s="24">
        <v>0.5004817684439461</v>
      </c>
      <c r="H8056">
        <f t="shared" si="377"/>
        <v>8054</v>
      </c>
      <c r="I8056">
        <v>33.99</v>
      </c>
      <c r="J8056" s="2">
        <v>77.381301950587371</v>
      </c>
      <c r="K8056" s="24">
        <f t="shared" si="375"/>
        <v>2.999999999998344</v>
      </c>
      <c r="L8056" s="2">
        <v>431.45503419420163</v>
      </c>
    </row>
    <row r="8057" spans="1:12" x14ac:dyDescent="0.25">
      <c r="A8057">
        <f t="shared" si="376"/>
        <v>8055</v>
      </c>
      <c r="B8057">
        <v>49.71</v>
      </c>
      <c r="C8057" s="2">
        <v>71.733253210159106</v>
      </c>
      <c r="D8057" s="45">
        <f>'Gen GROHW demand'!M8059</f>
        <v>41.906058346007995</v>
      </c>
      <c r="E8057" s="2">
        <v>458.02776593343202</v>
      </c>
      <c r="F8057" s="24">
        <v>0.5110425305688463</v>
      </c>
      <c r="H8057">
        <f t="shared" si="377"/>
        <v>8055</v>
      </c>
      <c r="I8057">
        <v>45.83</v>
      </c>
      <c r="J8057" s="2">
        <v>71.733253210159106</v>
      </c>
      <c r="K8057" s="24">
        <f t="shared" si="375"/>
        <v>3.9999999999988045</v>
      </c>
      <c r="L8057" s="2">
        <v>458.02776593343202</v>
      </c>
    </row>
    <row r="8058" spans="1:12" x14ac:dyDescent="0.25">
      <c r="A8058">
        <f t="shared" si="376"/>
        <v>8056</v>
      </c>
      <c r="B8058">
        <v>52.95</v>
      </c>
      <c r="C8058" s="2">
        <v>75.350596685119456</v>
      </c>
      <c r="D8058" s="45">
        <f>'Gen GROHW demand'!M8060</f>
        <v>48.720727666117398</v>
      </c>
      <c r="E8058" s="2">
        <v>378.21013088426452</v>
      </c>
      <c r="F8058" s="24">
        <v>0.51356705168021766</v>
      </c>
      <c r="H8058">
        <f t="shared" si="377"/>
        <v>8056</v>
      </c>
      <c r="I8058">
        <v>33.54</v>
      </c>
      <c r="J8058" s="2">
        <v>75.350596685119456</v>
      </c>
      <c r="K8058" s="24">
        <f t="shared" si="375"/>
        <v>4.9999999999995852</v>
      </c>
      <c r="L8058" s="2">
        <v>378.21013088426452</v>
      </c>
    </row>
    <row r="8059" spans="1:12" x14ac:dyDescent="0.25">
      <c r="A8059">
        <f t="shared" si="376"/>
        <v>8057</v>
      </c>
      <c r="B8059">
        <v>59.05</v>
      </c>
      <c r="C8059" s="2">
        <v>89.612897836770131</v>
      </c>
      <c r="D8059" s="45">
        <f>'Gen GROHW demand'!M8061</f>
        <v>51.969786988225209</v>
      </c>
      <c r="E8059" s="2">
        <v>495.24057421576572</v>
      </c>
      <c r="F8059" s="24">
        <v>0.50756324320559909</v>
      </c>
      <c r="H8059">
        <f t="shared" si="377"/>
        <v>8057</v>
      </c>
      <c r="I8059">
        <v>33.619999999999997</v>
      </c>
      <c r="J8059" s="2">
        <v>89.612897836770131</v>
      </c>
      <c r="K8059" s="24">
        <f t="shared" si="375"/>
        <v>5.7320508075680863</v>
      </c>
      <c r="L8059" s="2">
        <v>495.24057421576572</v>
      </c>
    </row>
    <row r="8060" spans="1:12" x14ac:dyDescent="0.25">
      <c r="A8060">
        <f t="shared" si="376"/>
        <v>8058</v>
      </c>
      <c r="B8060">
        <v>73.930000000000007</v>
      </c>
      <c r="C8060" s="2">
        <v>134.33229194393647</v>
      </c>
      <c r="D8060" s="45">
        <f>'Gen GROHW demand'!M8062</f>
        <v>43.202425219627735</v>
      </c>
      <c r="E8060" s="2">
        <v>442.17356387813396</v>
      </c>
      <c r="F8060" s="24">
        <v>0.51034920850601262</v>
      </c>
      <c r="H8060">
        <f t="shared" si="377"/>
        <v>8058</v>
      </c>
      <c r="I8060">
        <v>47</v>
      </c>
      <c r="J8060" s="2">
        <v>134.33229194393647</v>
      </c>
      <c r="K8060" s="24">
        <f t="shared" si="375"/>
        <v>6</v>
      </c>
      <c r="L8060" s="2">
        <v>442.17356387813396</v>
      </c>
    </row>
    <row r="8061" spans="1:12" x14ac:dyDescent="0.25">
      <c r="A8061">
        <f t="shared" si="376"/>
        <v>8059</v>
      </c>
      <c r="B8061">
        <v>66.22</v>
      </c>
      <c r="C8061" s="2">
        <v>158.41231515808599</v>
      </c>
      <c r="D8061" s="45">
        <f>'Gen GROHW demand'!M8063</f>
        <v>45.335695575608298</v>
      </c>
      <c r="E8061" s="2">
        <v>397.58674802510041</v>
      </c>
      <c r="F8061" s="24">
        <v>0.51424797870570615</v>
      </c>
      <c r="H8061">
        <f t="shared" si="377"/>
        <v>8059</v>
      </c>
      <c r="I8061">
        <v>50</v>
      </c>
      <c r="J8061" s="2">
        <v>158.41231515808599</v>
      </c>
      <c r="K8061" s="24">
        <f t="shared" si="375"/>
        <v>5.7320508075698609</v>
      </c>
      <c r="L8061" s="2">
        <v>397.58674802510041</v>
      </c>
    </row>
    <row r="8062" spans="1:12" x14ac:dyDescent="0.25">
      <c r="A8062">
        <f t="shared" si="376"/>
        <v>8060</v>
      </c>
      <c r="B8062">
        <v>60</v>
      </c>
      <c r="C8062" s="2">
        <v>139.05426604075453</v>
      </c>
      <c r="D8062" s="45">
        <f>'Gen GROHW demand'!M8064</f>
        <v>32.605969212965107</v>
      </c>
      <c r="E8062" s="2">
        <v>522.69039169976429</v>
      </c>
      <c r="F8062" s="24">
        <v>0.51240322635711855</v>
      </c>
      <c r="H8062">
        <f t="shared" si="377"/>
        <v>8060</v>
      </c>
      <c r="I8062">
        <v>34.03</v>
      </c>
      <c r="J8062" s="2">
        <v>139.05426604075453</v>
      </c>
      <c r="K8062" s="24">
        <f t="shared" si="375"/>
        <v>5.0000000000010836</v>
      </c>
      <c r="L8062" s="2">
        <v>522.69039169976429</v>
      </c>
    </row>
    <row r="8063" spans="1:12" x14ac:dyDescent="0.25">
      <c r="A8063">
        <f t="shared" si="376"/>
        <v>8061</v>
      </c>
      <c r="B8063">
        <v>54.43</v>
      </c>
      <c r="C8063" s="2">
        <v>110.52267506653305</v>
      </c>
      <c r="D8063" s="45">
        <f>'Gen GROHW demand'!M8065</f>
        <v>27.622613581544979</v>
      </c>
      <c r="E8063" s="2">
        <v>523.27495972292184</v>
      </c>
      <c r="F8063" s="24">
        <v>0.51405415428993317</v>
      </c>
      <c r="H8063">
        <f t="shared" si="377"/>
        <v>8061</v>
      </c>
      <c r="I8063">
        <v>34.03</v>
      </c>
      <c r="J8063" s="2">
        <v>110.52267506653305</v>
      </c>
      <c r="K8063" s="24">
        <f t="shared" si="375"/>
        <v>4.0000000000005356</v>
      </c>
      <c r="L8063" s="2">
        <v>523.27495972292184</v>
      </c>
    </row>
    <row r="8064" spans="1:12" x14ac:dyDescent="0.25">
      <c r="A8064">
        <f t="shared" si="376"/>
        <v>8062</v>
      </c>
      <c r="B8064">
        <v>49.33</v>
      </c>
      <c r="C8064" s="2">
        <v>99.563055012761794</v>
      </c>
      <c r="D8064" s="45">
        <f>'Gen GROHW demand'!M8066</f>
        <v>27.894247074389479</v>
      </c>
      <c r="E8064" s="2">
        <v>471.07156299599365</v>
      </c>
      <c r="F8064" s="24">
        <v>0.51229288780405702</v>
      </c>
      <c r="H8064">
        <f t="shared" si="377"/>
        <v>8062</v>
      </c>
      <c r="I8064">
        <v>39.94</v>
      </c>
      <c r="J8064" s="2">
        <v>99.563055012761794</v>
      </c>
      <c r="K8064" s="24">
        <f t="shared" si="375"/>
        <v>3.0000000000014184</v>
      </c>
      <c r="L8064" s="2">
        <v>471.07156299599365</v>
      </c>
    </row>
    <row r="8065" spans="1:12" x14ac:dyDescent="0.25">
      <c r="A8065">
        <f t="shared" si="376"/>
        <v>8063</v>
      </c>
      <c r="B8065">
        <v>42.99</v>
      </c>
      <c r="C8065" s="2">
        <v>86.853909977721514</v>
      </c>
      <c r="D8065" s="45">
        <f>'Gen GROHW demand'!M8067</f>
        <v>31.987132157096578</v>
      </c>
      <c r="E8065" s="2">
        <v>383.10666443213165</v>
      </c>
      <c r="F8065" s="24">
        <v>0.51367793979704945</v>
      </c>
      <c r="H8065">
        <f t="shared" si="377"/>
        <v>8063</v>
      </c>
      <c r="I8065">
        <v>40.1</v>
      </c>
      <c r="J8065" s="2">
        <v>86.853909977721514</v>
      </c>
      <c r="K8065" s="24">
        <f t="shared" si="375"/>
        <v>2.2679491924315833</v>
      </c>
      <c r="L8065" s="2">
        <v>383.10666443213165</v>
      </c>
    </row>
    <row r="8066" spans="1:12" x14ac:dyDescent="0.25">
      <c r="A8066">
        <f t="shared" si="376"/>
        <v>8064</v>
      </c>
      <c r="B8066">
        <v>40.58</v>
      </c>
      <c r="C8066" s="2">
        <v>39.240868171607943</v>
      </c>
      <c r="D8066" s="45">
        <f>'Gen GROHW demand'!M8068</f>
        <v>19.995842978845889</v>
      </c>
      <c r="E8066" s="2">
        <v>321.94373011133166</v>
      </c>
      <c r="F8066" s="24">
        <v>0.51470172646438084</v>
      </c>
      <c r="H8066">
        <f t="shared" si="377"/>
        <v>8064</v>
      </c>
      <c r="I8066">
        <v>33.5</v>
      </c>
      <c r="J8066" s="2">
        <v>39.240868171607943</v>
      </c>
      <c r="K8066" s="24">
        <f t="shared" si="375"/>
        <v>2</v>
      </c>
      <c r="L8066" s="2">
        <v>321.94373011133166</v>
      </c>
    </row>
    <row r="8067" spans="1:12" x14ac:dyDescent="0.25">
      <c r="A8067">
        <f t="shared" si="376"/>
        <v>8065</v>
      </c>
      <c r="B8067">
        <v>40.04</v>
      </c>
      <c r="C8067" s="2">
        <v>35.267303970646182</v>
      </c>
      <c r="D8067" s="45">
        <f>'Gen GROHW demand'!M8069</f>
        <v>32.939249250888999</v>
      </c>
      <c r="E8067" s="2">
        <v>383.58316756937603</v>
      </c>
      <c r="F8067" s="24">
        <v>0.5142031684937628</v>
      </c>
      <c r="H8067">
        <f t="shared" si="377"/>
        <v>8065</v>
      </c>
      <c r="I8067">
        <v>32.07</v>
      </c>
      <c r="J8067" s="2">
        <v>35.267303970646182</v>
      </c>
      <c r="K8067" s="24">
        <f t="shared" si="375"/>
        <v>2.2679491924304691</v>
      </c>
      <c r="L8067" s="2">
        <v>383.58316756937603</v>
      </c>
    </row>
    <row r="8068" spans="1:12" x14ac:dyDescent="0.25">
      <c r="A8068">
        <f t="shared" si="376"/>
        <v>8066</v>
      </c>
      <c r="B8068">
        <v>37.32</v>
      </c>
      <c r="C8068" s="2">
        <v>33.554171737048705</v>
      </c>
      <c r="D8068" s="45">
        <f>'Gen GROHW demand'!M8070</f>
        <v>31.106927565403158</v>
      </c>
      <c r="E8068" s="2">
        <v>276.59400266945045</v>
      </c>
      <c r="F8068" s="24">
        <v>0.51461488250652743</v>
      </c>
      <c r="H8068">
        <f t="shared" si="377"/>
        <v>8066</v>
      </c>
      <c r="I8068">
        <v>32.39</v>
      </c>
      <c r="J8068" s="2">
        <v>33.554171737048705</v>
      </c>
      <c r="K8068" s="24">
        <f t="shared" ref="K8068:K8131" si="378">1*(4+2*SIN(-0.5*PI()+PI()/6*H8068))</f>
        <v>2.9999999999994884</v>
      </c>
      <c r="L8068" s="2">
        <v>276.59400266945045</v>
      </c>
    </row>
    <row r="8069" spans="1:12" x14ac:dyDescent="0.25">
      <c r="A8069">
        <f t="shared" ref="A8069:A8132" si="379">A8068+1</f>
        <v>8067</v>
      </c>
      <c r="B8069">
        <v>38.24</v>
      </c>
      <c r="C8069" s="2">
        <v>31.767339696250332</v>
      </c>
      <c r="D8069" s="45">
        <f>'Gen GROHW demand'!M8071</f>
        <v>33.916380624653073</v>
      </c>
      <c r="E8069" s="2">
        <v>292.5025814265245</v>
      </c>
      <c r="F8069" s="24">
        <v>0.51686971119257252</v>
      </c>
      <c r="H8069">
        <f t="shared" ref="H8069:H8132" si="380">H8068+1</f>
        <v>8067</v>
      </c>
      <c r="I8069">
        <v>31.71</v>
      </c>
      <c r="J8069" s="2">
        <v>31.767339696250332</v>
      </c>
      <c r="K8069" s="24">
        <f t="shared" si="378"/>
        <v>3.9999999999983062</v>
      </c>
      <c r="L8069" s="2">
        <v>292.5025814265245</v>
      </c>
    </row>
    <row r="8070" spans="1:12" x14ac:dyDescent="0.25">
      <c r="A8070">
        <f t="shared" si="379"/>
        <v>8068</v>
      </c>
      <c r="B8070">
        <v>38.159999999999997</v>
      </c>
      <c r="C8070" s="2">
        <v>30.16908429133338</v>
      </c>
      <c r="D8070" s="45">
        <f>'Gen GROHW demand'!M8072</f>
        <v>23.493683327558696</v>
      </c>
      <c r="E8070" s="2">
        <v>300.85715494374716</v>
      </c>
      <c r="F8070" s="24">
        <v>0.52048113303498778</v>
      </c>
      <c r="H8070">
        <f t="shared" si="380"/>
        <v>8068</v>
      </c>
      <c r="I8070">
        <v>30.15</v>
      </c>
      <c r="J8070" s="2">
        <v>30.16908429133338</v>
      </c>
      <c r="K8070" s="24">
        <f t="shared" si="378"/>
        <v>4.9999999999991536</v>
      </c>
      <c r="L8070" s="2">
        <v>300.85715494374716</v>
      </c>
    </row>
    <row r="8071" spans="1:12" x14ac:dyDescent="0.25">
      <c r="A8071">
        <f t="shared" si="379"/>
        <v>8069</v>
      </c>
      <c r="B8071">
        <v>39.42</v>
      </c>
      <c r="C8071" s="2">
        <v>29.063974749166636</v>
      </c>
      <c r="D8071" s="45">
        <f>'Gen GROHW demand'!M8073</f>
        <v>45.559410634904722</v>
      </c>
      <c r="E8071" s="2">
        <v>410.32980545527391</v>
      </c>
      <c r="F8071" s="24">
        <v>0.52172948564290422</v>
      </c>
      <c r="H8071">
        <f t="shared" si="380"/>
        <v>8069</v>
      </c>
      <c r="I8071">
        <v>29.94</v>
      </c>
      <c r="J8071" s="2">
        <v>29.063974749166636</v>
      </c>
      <c r="K8071" s="24">
        <f t="shared" si="378"/>
        <v>5.7320508075678376</v>
      </c>
      <c r="L8071" s="2">
        <v>410.32980545527391</v>
      </c>
    </row>
    <row r="8072" spans="1:12" x14ac:dyDescent="0.25">
      <c r="A8072">
        <f t="shared" si="379"/>
        <v>8070</v>
      </c>
      <c r="B8072">
        <v>42.81</v>
      </c>
      <c r="C8072" s="2">
        <v>28.370865968876213</v>
      </c>
      <c r="D8072" s="45">
        <f>'Gen GROHW demand'!M8074</f>
        <v>101.39452128698483</v>
      </c>
      <c r="E8072" s="2">
        <v>429.57387267545238</v>
      </c>
      <c r="F8072" s="24">
        <v>0.52225140968637684</v>
      </c>
      <c r="H8072">
        <f t="shared" si="380"/>
        <v>8070</v>
      </c>
      <c r="I8072">
        <v>29.99</v>
      </c>
      <c r="J8072" s="2">
        <v>28.370865968876213</v>
      </c>
      <c r="K8072" s="24">
        <f t="shared" si="378"/>
        <v>6</v>
      </c>
      <c r="L8072" s="2">
        <v>429.57387267545238</v>
      </c>
    </row>
    <row r="8073" spans="1:12" x14ac:dyDescent="0.25">
      <c r="A8073">
        <f t="shared" si="379"/>
        <v>8071</v>
      </c>
      <c r="B8073">
        <v>55.07</v>
      </c>
      <c r="C8073" s="2">
        <v>27.909472118316742</v>
      </c>
      <c r="D8073" s="45">
        <f>'Gen GROHW demand'!M8075</f>
        <v>316.67239630106593</v>
      </c>
      <c r="E8073" s="2">
        <v>339.25210897990212</v>
      </c>
      <c r="F8073" s="24">
        <v>0.51615583075335392</v>
      </c>
      <c r="H8073">
        <f t="shared" si="380"/>
        <v>8071</v>
      </c>
      <c r="I8073">
        <v>31.44</v>
      </c>
      <c r="J8073" s="2">
        <v>27.909472118316742</v>
      </c>
      <c r="K8073" s="24">
        <f t="shared" si="378"/>
        <v>5.7320508075692009</v>
      </c>
      <c r="L8073" s="2">
        <v>339.25210897990212</v>
      </c>
    </row>
    <row r="8074" spans="1:12" x14ac:dyDescent="0.25">
      <c r="A8074">
        <f t="shared" si="379"/>
        <v>8072</v>
      </c>
      <c r="B8074">
        <v>67.28</v>
      </c>
      <c r="C8074" s="2">
        <v>30.951894513885872</v>
      </c>
      <c r="D8074" s="45">
        <f>'Gen GROHW demand'!M8076</f>
        <v>126.17535022128119</v>
      </c>
      <c r="E8074" s="2">
        <v>426.79647649367723</v>
      </c>
      <c r="F8074" s="24">
        <v>0.51844068758758932</v>
      </c>
      <c r="H8074">
        <f t="shared" si="380"/>
        <v>8072</v>
      </c>
      <c r="I8074">
        <v>31.87</v>
      </c>
      <c r="J8074" s="2">
        <v>30.951894513885872</v>
      </c>
      <c r="K8074" s="24">
        <f t="shared" si="378"/>
        <v>5.0000000000015152</v>
      </c>
      <c r="L8074" s="2">
        <v>426.79647649367723</v>
      </c>
    </row>
    <row r="8075" spans="1:12" x14ac:dyDescent="0.25">
      <c r="A8075">
        <f t="shared" si="379"/>
        <v>8073</v>
      </c>
      <c r="B8075">
        <v>76.47</v>
      </c>
      <c r="C8075" s="2">
        <v>55.25347118987392</v>
      </c>
      <c r="D8075" s="45">
        <f>'Gen GROHW demand'!M8077</f>
        <v>123.33891566241132</v>
      </c>
      <c r="E8075" s="2">
        <v>383.90996129049972</v>
      </c>
      <c r="F8075" s="24">
        <v>0.51456947772765715</v>
      </c>
      <c r="H8075">
        <f t="shared" si="380"/>
        <v>8073</v>
      </c>
      <c r="I8075">
        <v>46.06</v>
      </c>
      <c r="J8075" s="2">
        <v>55.25347118987392</v>
      </c>
      <c r="K8075" s="24">
        <f t="shared" si="378"/>
        <v>4.000000000001033</v>
      </c>
      <c r="L8075" s="2">
        <v>383.90996129049972</v>
      </c>
    </row>
    <row r="8076" spans="1:12" x14ac:dyDescent="0.25">
      <c r="A8076">
        <f t="shared" si="379"/>
        <v>8074</v>
      </c>
      <c r="B8076">
        <v>71</v>
      </c>
      <c r="C8076" s="2">
        <v>67.901767267013284</v>
      </c>
      <c r="D8076" s="45">
        <f>'Gen GROHW demand'!M8078</f>
        <v>86.695629557931127</v>
      </c>
      <c r="E8076" s="2">
        <v>397.56484645906869</v>
      </c>
      <c r="F8076" s="24">
        <v>0.51077768881307539</v>
      </c>
      <c r="H8076">
        <f t="shared" si="380"/>
        <v>8074</v>
      </c>
      <c r="I8076">
        <v>63.75</v>
      </c>
      <c r="J8076" s="2">
        <v>67.901767267013284</v>
      </c>
      <c r="K8076" s="24">
        <f t="shared" si="378"/>
        <v>3.0000000000018492</v>
      </c>
      <c r="L8076" s="2">
        <v>397.56484645906869</v>
      </c>
    </row>
    <row r="8077" spans="1:12" x14ac:dyDescent="0.25">
      <c r="A8077">
        <f t="shared" si="379"/>
        <v>8075</v>
      </c>
      <c r="B8077">
        <v>60.49</v>
      </c>
      <c r="C8077" s="2">
        <v>75.475349024314028</v>
      </c>
      <c r="D8077" s="45">
        <f>'Gen GROHW demand'!M8079</f>
        <v>51.659714021850206</v>
      </c>
      <c r="E8077" s="2">
        <v>376.08168039691515</v>
      </c>
      <c r="F8077" s="24">
        <v>0.50745893189265789</v>
      </c>
      <c r="H8077">
        <f t="shared" si="380"/>
        <v>8075</v>
      </c>
      <c r="I8077">
        <v>79.66</v>
      </c>
      <c r="J8077" s="2">
        <v>75.475349024314028</v>
      </c>
      <c r="K8077" s="24">
        <f t="shared" si="378"/>
        <v>2.267949192431832</v>
      </c>
      <c r="L8077" s="2">
        <v>376.08168039691515</v>
      </c>
    </row>
    <row r="8078" spans="1:12" x14ac:dyDescent="0.25">
      <c r="A8078">
        <f t="shared" si="379"/>
        <v>8076</v>
      </c>
      <c r="B8078">
        <v>59.31</v>
      </c>
      <c r="C8078" s="2">
        <v>78.300844605476826</v>
      </c>
      <c r="D8078" s="45">
        <f>'Gen GROHW demand'!M8080</f>
        <v>102.88820608426194</v>
      </c>
      <c r="E8078" s="2">
        <v>238.98800694784217</v>
      </c>
      <c r="F8078" s="24">
        <v>0.50465892331041873</v>
      </c>
      <c r="H8078">
        <f t="shared" si="380"/>
        <v>8076</v>
      </c>
      <c r="I8078">
        <v>74.510000000000005</v>
      </c>
      <c r="J8078" s="2">
        <v>78.300844605476826</v>
      </c>
      <c r="K8078" s="24">
        <f t="shared" si="378"/>
        <v>2</v>
      </c>
      <c r="L8078" s="2">
        <v>238.98800694784217</v>
      </c>
    </row>
    <row r="8079" spans="1:12" x14ac:dyDescent="0.25">
      <c r="A8079">
        <f t="shared" si="379"/>
        <v>8077</v>
      </c>
      <c r="B8079">
        <v>55.24</v>
      </c>
      <c r="C8079" s="2">
        <v>80.449652371822921</v>
      </c>
      <c r="D8079" s="45">
        <f>'Gen GROHW demand'!M8081</f>
        <v>136.14145943011175</v>
      </c>
      <c r="E8079" s="2">
        <v>190.55472506851225</v>
      </c>
      <c r="F8079" s="24">
        <v>0.50786452553206429</v>
      </c>
      <c r="H8079">
        <f t="shared" si="380"/>
        <v>8077</v>
      </c>
      <c r="I8079">
        <v>69.94</v>
      </c>
      <c r="J8079" s="2">
        <v>80.449652371822921</v>
      </c>
      <c r="K8079" s="24">
        <f t="shared" si="378"/>
        <v>2.26794919243022</v>
      </c>
      <c r="L8079" s="2">
        <v>190.55472506851225</v>
      </c>
    </row>
    <row r="8080" spans="1:12" x14ac:dyDescent="0.25">
      <c r="A8080">
        <f t="shared" si="379"/>
        <v>8078</v>
      </c>
      <c r="B8080">
        <v>53.3</v>
      </c>
      <c r="C8080" s="2">
        <v>80.757366107304833</v>
      </c>
      <c r="D8080" s="45">
        <f>'Gen GROHW demand'!M8082</f>
        <v>111.97214818514757</v>
      </c>
      <c r="E8080" s="2">
        <v>239.07882341091371</v>
      </c>
      <c r="F8080" s="24">
        <v>0.50873129245730131</v>
      </c>
      <c r="H8080">
        <f t="shared" si="380"/>
        <v>8078</v>
      </c>
      <c r="I8080">
        <v>68.11</v>
      </c>
      <c r="J8080" s="2">
        <v>80.757366107304833</v>
      </c>
      <c r="K8080" s="24">
        <f t="shared" si="378"/>
        <v>2.9999999999990568</v>
      </c>
      <c r="L8080" s="2">
        <v>239.07882341091371</v>
      </c>
    </row>
    <row r="8081" spans="1:12" x14ac:dyDescent="0.25">
      <c r="A8081">
        <f t="shared" si="379"/>
        <v>8079</v>
      </c>
      <c r="B8081">
        <v>56.63</v>
      </c>
      <c r="C8081" s="2">
        <v>76.532312789256835</v>
      </c>
      <c r="D8081" s="45">
        <f>'Gen GROHW demand'!M8083</f>
        <v>82.731984402278371</v>
      </c>
      <c r="E8081" s="2">
        <v>241.8808456401043</v>
      </c>
      <c r="F8081" s="24">
        <v>0.50966518198900401</v>
      </c>
      <c r="H8081">
        <f t="shared" si="380"/>
        <v>8079</v>
      </c>
      <c r="I8081">
        <v>68.260000000000005</v>
      </c>
      <c r="J8081" s="2">
        <v>76.532312789256835</v>
      </c>
      <c r="K8081" s="24">
        <f t="shared" si="378"/>
        <v>3.9999999999996274</v>
      </c>
      <c r="L8081" s="2">
        <v>241.8808456401043</v>
      </c>
    </row>
    <row r="8082" spans="1:12" x14ac:dyDescent="0.25">
      <c r="A8082">
        <f t="shared" si="379"/>
        <v>8080</v>
      </c>
      <c r="B8082">
        <v>57.59</v>
      </c>
      <c r="C8082" s="2">
        <v>75.616339059383591</v>
      </c>
      <c r="D8082" s="45">
        <f>'Gen GROHW demand'!M8084</f>
        <v>43.465538259892263</v>
      </c>
      <c r="E8082" s="2">
        <v>255.43066187937981</v>
      </c>
      <c r="F8082" s="24">
        <v>0.51306907570452454</v>
      </c>
      <c r="H8082">
        <f t="shared" si="380"/>
        <v>8080</v>
      </c>
      <c r="I8082">
        <v>67.17</v>
      </c>
      <c r="J8082" s="2">
        <v>75.616339059383591</v>
      </c>
      <c r="K8082" s="24">
        <f t="shared" si="378"/>
        <v>4.9999999999987228</v>
      </c>
      <c r="L8082" s="2">
        <v>255.43066187937981</v>
      </c>
    </row>
    <row r="8083" spans="1:12" x14ac:dyDescent="0.25">
      <c r="A8083">
        <f t="shared" si="379"/>
        <v>8081</v>
      </c>
      <c r="B8083">
        <v>60</v>
      </c>
      <c r="C8083" s="2">
        <v>85.311825395370889</v>
      </c>
      <c r="D8083" s="45">
        <f>'Gen GROHW demand'!M8085</f>
        <v>31.370551450259896</v>
      </c>
      <c r="E8083" s="2">
        <v>351.81626579202504</v>
      </c>
      <c r="F8083" s="24">
        <v>0.50995831327786556</v>
      </c>
      <c r="H8083">
        <f t="shared" si="380"/>
        <v>8081</v>
      </c>
      <c r="I8083">
        <v>56</v>
      </c>
      <c r="J8083" s="2">
        <v>85.311825395370889</v>
      </c>
      <c r="K8083" s="24">
        <f t="shared" si="378"/>
        <v>5.7320508075684984</v>
      </c>
      <c r="L8083" s="2">
        <v>351.81626579202504</v>
      </c>
    </row>
    <row r="8084" spans="1:12" x14ac:dyDescent="0.25">
      <c r="A8084">
        <f t="shared" si="379"/>
        <v>8082</v>
      </c>
      <c r="B8084">
        <v>71.84</v>
      </c>
      <c r="C8084" s="2">
        <v>123.825466342363</v>
      </c>
      <c r="D8084" s="45">
        <f>'Gen GROHW demand'!M8086</f>
        <v>50.321947937296571</v>
      </c>
      <c r="E8084" s="2">
        <v>383.1432997618553</v>
      </c>
      <c r="F8084" s="24">
        <v>0.50591188950687194</v>
      </c>
      <c r="H8084">
        <f t="shared" si="380"/>
        <v>8082</v>
      </c>
      <c r="I8084">
        <v>65</v>
      </c>
      <c r="J8084" s="2">
        <v>123.825466342363</v>
      </c>
      <c r="K8084" s="24">
        <f t="shared" si="378"/>
        <v>6</v>
      </c>
      <c r="L8084" s="2">
        <v>383.1432997618553</v>
      </c>
    </row>
    <row r="8085" spans="1:12" x14ac:dyDescent="0.25">
      <c r="A8085">
        <f t="shared" si="379"/>
        <v>8083</v>
      </c>
      <c r="B8085">
        <v>49.9</v>
      </c>
      <c r="C8085" s="2">
        <v>141.77641826724485</v>
      </c>
      <c r="D8085" s="45">
        <f>'Gen GROHW demand'!M8087</f>
        <v>246.58010279148667</v>
      </c>
      <c r="E8085" s="2">
        <v>337.70859719667465</v>
      </c>
      <c r="F8085" s="24">
        <v>0.5019199660152931</v>
      </c>
      <c r="H8085">
        <f t="shared" si="380"/>
        <v>8083</v>
      </c>
      <c r="I8085">
        <v>135</v>
      </c>
      <c r="J8085" s="2">
        <v>141.77641826724485</v>
      </c>
      <c r="K8085" s="24">
        <f t="shared" si="378"/>
        <v>5.7320508075694496</v>
      </c>
      <c r="L8085" s="2">
        <v>337.70859719667465</v>
      </c>
    </row>
    <row r="8086" spans="1:12" x14ac:dyDescent="0.25">
      <c r="A8086">
        <f t="shared" si="379"/>
        <v>8084</v>
      </c>
      <c r="B8086">
        <v>47.32</v>
      </c>
      <c r="C8086" s="2">
        <v>153.11380180781487</v>
      </c>
      <c r="D8086" s="45">
        <f>'Gen GROHW demand'!M8088</f>
        <v>34.307653949190744</v>
      </c>
      <c r="E8086" s="2">
        <v>423.85964318204822</v>
      </c>
      <c r="F8086" s="24">
        <v>0.49974046033731029</v>
      </c>
      <c r="H8086">
        <f t="shared" si="380"/>
        <v>8084</v>
      </c>
      <c r="I8086">
        <v>80</v>
      </c>
      <c r="J8086" s="2">
        <v>153.11380180781487</v>
      </c>
      <c r="K8086" s="24">
        <f t="shared" si="378"/>
        <v>5.0000000000003713</v>
      </c>
      <c r="L8086" s="2">
        <v>423.85964318204822</v>
      </c>
    </row>
    <row r="8087" spans="1:12" x14ac:dyDescent="0.25">
      <c r="A8087">
        <f t="shared" si="379"/>
        <v>8085</v>
      </c>
      <c r="B8087">
        <v>42.67</v>
      </c>
      <c r="C8087" s="2">
        <v>118.00224989482965</v>
      </c>
      <c r="D8087" s="45">
        <f>'Gen GROHW demand'!M8089</f>
        <v>36.675778136971843</v>
      </c>
      <c r="E8087" s="2">
        <v>396.61764475037887</v>
      </c>
      <c r="F8087" s="24">
        <v>0.49882914180282906</v>
      </c>
      <c r="H8087">
        <f t="shared" si="380"/>
        <v>8085</v>
      </c>
      <c r="I8087">
        <v>42.44</v>
      </c>
      <c r="J8087" s="2">
        <v>118.00224989482965</v>
      </c>
      <c r="K8087" s="24">
        <f t="shared" si="378"/>
        <v>4.0000000000015312</v>
      </c>
      <c r="L8087" s="2">
        <v>396.61764475037887</v>
      </c>
    </row>
    <row r="8088" spans="1:12" x14ac:dyDescent="0.25">
      <c r="A8088">
        <f t="shared" si="379"/>
        <v>8086</v>
      </c>
      <c r="B8088">
        <v>41.48</v>
      </c>
      <c r="C8088" s="2">
        <v>104.7299020937697</v>
      </c>
      <c r="D8088" s="45">
        <f>'Gen GROHW demand'!M8090</f>
        <v>32.041086762737166</v>
      </c>
      <c r="E8088" s="2">
        <v>342.00577273172826</v>
      </c>
      <c r="F8088" s="24">
        <v>0.50024933477045364</v>
      </c>
      <c r="H8088">
        <f t="shared" si="380"/>
        <v>8086</v>
      </c>
      <c r="I8088">
        <v>36.840000000000003</v>
      </c>
      <c r="J8088" s="2">
        <v>104.7299020937697</v>
      </c>
      <c r="K8088" s="24">
        <f t="shared" si="378"/>
        <v>3.0000000000007052</v>
      </c>
      <c r="L8088" s="2">
        <v>342.00577273172826</v>
      </c>
    </row>
    <row r="8089" spans="1:12" x14ac:dyDescent="0.25">
      <c r="A8089">
        <f t="shared" si="379"/>
        <v>8087</v>
      </c>
      <c r="B8089">
        <v>38.47</v>
      </c>
      <c r="C8089" s="2">
        <v>89.628952720929902</v>
      </c>
      <c r="D8089" s="45">
        <f>'Gen GROHW demand'!M8091</f>
        <v>27.327222261983284</v>
      </c>
      <c r="E8089" s="2">
        <v>316.56065944013847</v>
      </c>
      <c r="F8089" s="24">
        <v>0.49538796810903796</v>
      </c>
      <c r="H8089">
        <f t="shared" si="380"/>
        <v>8087</v>
      </c>
      <c r="I8089">
        <v>47.91</v>
      </c>
      <c r="J8089" s="2">
        <v>89.628952720929902</v>
      </c>
      <c r="K8089" s="24">
        <f t="shared" si="378"/>
        <v>2.2679491924320812</v>
      </c>
      <c r="L8089" s="2">
        <v>316.56065944013847</v>
      </c>
    </row>
    <row r="8090" spans="1:12" x14ac:dyDescent="0.25">
      <c r="A8090">
        <f t="shared" si="379"/>
        <v>8088</v>
      </c>
      <c r="B8090">
        <v>37.049999999999997</v>
      </c>
      <c r="C8090" s="2">
        <v>42.007441314189791</v>
      </c>
      <c r="D8090" s="45">
        <f>'Gen GROHW demand'!M8092</f>
        <v>24.505351185980974</v>
      </c>
      <c r="E8090" s="2">
        <v>296.02225129864365</v>
      </c>
      <c r="F8090" s="24">
        <v>0.4960435736569645</v>
      </c>
      <c r="H8090">
        <f t="shared" si="380"/>
        <v>8088</v>
      </c>
      <c r="I8090">
        <v>40.1</v>
      </c>
      <c r="J8090" s="2">
        <v>42.007441314189791</v>
      </c>
      <c r="K8090" s="24">
        <f t="shared" si="378"/>
        <v>2</v>
      </c>
      <c r="L8090" s="2">
        <v>296.02225129864365</v>
      </c>
    </row>
    <row r="8091" spans="1:12" x14ac:dyDescent="0.25">
      <c r="A8091">
        <f t="shared" si="379"/>
        <v>8089</v>
      </c>
      <c r="B8091">
        <v>35</v>
      </c>
      <c r="C8091" s="2">
        <v>34.952556476216202</v>
      </c>
      <c r="D8091" s="45">
        <f>'Gen GROHW demand'!M8093</f>
        <v>30.171708148608225</v>
      </c>
      <c r="E8091" s="2">
        <v>324.44999606603852</v>
      </c>
      <c r="F8091" s="24">
        <v>0.49784253341080764</v>
      </c>
      <c r="H8091">
        <f t="shared" si="380"/>
        <v>8089</v>
      </c>
      <c r="I8091">
        <v>36.03</v>
      </c>
      <c r="J8091" s="2">
        <v>34.952556476216202</v>
      </c>
      <c r="K8091" s="24">
        <f t="shared" si="378"/>
        <v>2.2679491924308808</v>
      </c>
      <c r="L8091" s="2">
        <v>324.44999606603852</v>
      </c>
    </row>
    <row r="8092" spans="1:12" x14ac:dyDescent="0.25">
      <c r="A8092">
        <f t="shared" si="379"/>
        <v>8090</v>
      </c>
      <c r="B8092">
        <v>35</v>
      </c>
      <c r="C8092" s="2">
        <v>33.161455069188449</v>
      </c>
      <c r="D8092" s="45">
        <f>'Gen GROHW demand'!M8094</f>
        <v>33.352472019479208</v>
      </c>
      <c r="E8092" s="2">
        <v>286.78179627760613</v>
      </c>
      <c r="F8092" s="24">
        <v>0.49087126735620484</v>
      </c>
      <c r="H8092">
        <f t="shared" si="380"/>
        <v>8090</v>
      </c>
      <c r="I8092">
        <v>32.9</v>
      </c>
      <c r="J8092" s="2">
        <v>33.161455069188449</v>
      </c>
      <c r="K8092" s="24">
        <f t="shared" si="378"/>
        <v>2.999999999998626</v>
      </c>
      <c r="L8092" s="2">
        <v>286.78179627760613</v>
      </c>
    </row>
    <row r="8093" spans="1:12" x14ac:dyDescent="0.25">
      <c r="A8093">
        <f t="shared" si="379"/>
        <v>8091</v>
      </c>
      <c r="B8093">
        <v>35.24</v>
      </c>
      <c r="C8093" s="2">
        <v>31.407461850684836</v>
      </c>
      <c r="D8093" s="45">
        <f>'Gen GROHW demand'!M8095</f>
        <v>29.880532211187838</v>
      </c>
      <c r="E8093" s="2">
        <v>280.71245643483144</v>
      </c>
      <c r="F8093" s="24">
        <v>0.49124567210744585</v>
      </c>
      <c r="H8093">
        <f t="shared" si="380"/>
        <v>8091</v>
      </c>
      <c r="I8093">
        <v>33.11</v>
      </c>
      <c r="J8093" s="2">
        <v>31.407461850684836</v>
      </c>
      <c r="K8093" s="24">
        <f t="shared" si="378"/>
        <v>3.9999999999991296</v>
      </c>
      <c r="L8093" s="2">
        <v>280.71245643483144</v>
      </c>
    </row>
    <row r="8094" spans="1:12" x14ac:dyDescent="0.25">
      <c r="A8094">
        <f t="shared" si="379"/>
        <v>8092</v>
      </c>
      <c r="B8094">
        <v>35.58</v>
      </c>
      <c r="C8094" s="2">
        <v>29.939654954755355</v>
      </c>
      <c r="D8094" s="45">
        <f>'Gen GROHW demand'!M8096</f>
        <v>26.920149906192353</v>
      </c>
      <c r="E8094" s="2">
        <v>305.97148386919685</v>
      </c>
      <c r="F8094" s="24">
        <v>0.49763694195588348</v>
      </c>
      <c r="H8094">
        <f t="shared" si="380"/>
        <v>8092</v>
      </c>
      <c r="I8094">
        <v>33.22</v>
      </c>
      <c r="J8094" s="2">
        <v>29.939654954755355</v>
      </c>
      <c r="K8094" s="24">
        <f t="shared" si="378"/>
        <v>4.9999999999982911</v>
      </c>
      <c r="L8094" s="2">
        <v>305.97148386919685</v>
      </c>
    </row>
    <row r="8095" spans="1:12" x14ac:dyDescent="0.25">
      <c r="A8095">
        <f t="shared" si="379"/>
        <v>8093</v>
      </c>
      <c r="B8095">
        <v>36.29</v>
      </c>
      <c r="C8095" s="2">
        <v>28.993334071635761</v>
      </c>
      <c r="D8095" s="45">
        <f>'Gen GROHW demand'!M8097</f>
        <v>33.659770648397576</v>
      </c>
      <c r="E8095" s="2">
        <v>438.49899157192237</v>
      </c>
      <c r="F8095" s="24">
        <v>0.50480126946020654</v>
      </c>
      <c r="H8095">
        <f t="shared" si="380"/>
        <v>8093</v>
      </c>
      <c r="I8095">
        <v>33.049999999999997</v>
      </c>
      <c r="J8095" s="2">
        <v>28.993334071635761</v>
      </c>
      <c r="K8095" s="24">
        <f t="shared" si="378"/>
        <v>5.7320508075682488</v>
      </c>
      <c r="L8095" s="2">
        <v>438.49899157192237</v>
      </c>
    </row>
    <row r="8096" spans="1:12" x14ac:dyDescent="0.25">
      <c r="A8096">
        <f t="shared" si="379"/>
        <v>8094</v>
      </c>
      <c r="B8096">
        <v>36.94</v>
      </c>
      <c r="C8096" s="2">
        <v>28.516917022078427</v>
      </c>
      <c r="D8096" s="45">
        <f>'Gen GROHW demand'!M8098</f>
        <v>49.343561968253425</v>
      </c>
      <c r="E8096" s="2">
        <v>463.02756003470682</v>
      </c>
      <c r="F8096" s="24">
        <v>0.50699356245638516</v>
      </c>
      <c r="H8096">
        <f t="shared" si="380"/>
        <v>8094</v>
      </c>
      <c r="I8096">
        <v>33.14</v>
      </c>
      <c r="J8096" s="2">
        <v>28.516917022078427</v>
      </c>
      <c r="K8096" s="24">
        <f t="shared" si="378"/>
        <v>6</v>
      </c>
      <c r="L8096" s="2">
        <v>463.02756003470682</v>
      </c>
    </row>
    <row r="8097" spans="1:12" x14ac:dyDescent="0.25">
      <c r="A8097">
        <f t="shared" si="379"/>
        <v>8095</v>
      </c>
      <c r="B8097">
        <v>43.26</v>
      </c>
      <c r="C8097" s="2">
        <v>44.641879183199684</v>
      </c>
      <c r="D8097" s="45">
        <f>'Gen GROHW demand'!M8099</f>
        <v>99.233775439902431</v>
      </c>
      <c r="E8097" s="2">
        <v>432.08593976769379</v>
      </c>
      <c r="F8097" s="24">
        <v>0.50832174838194866</v>
      </c>
      <c r="H8097">
        <f t="shared" si="380"/>
        <v>8095</v>
      </c>
      <c r="I8097">
        <v>32.700000000000003</v>
      </c>
      <c r="J8097" s="2">
        <v>44.641879183199684</v>
      </c>
      <c r="K8097" s="24">
        <f t="shared" si="378"/>
        <v>5.7320508075696983</v>
      </c>
      <c r="L8097" s="2">
        <v>432.08593976769379</v>
      </c>
    </row>
    <row r="8098" spans="1:12" x14ac:dyDescent="0.25">
      <c r="A8098">
        <f t="shared" si="379"/>
        <v>8096</v>
      </c>
      <c r="B8098">
        <v>53.4</v>
      </c>
      <c r="C8098" s="2">
        <v>66.170770312715035</v>
      </c>
      <c r="D8098" s="45">
        <f>'Gen GROHW demand'!M8100</f>
        <v>92.465424252591262</v>
      </c>
      <c r="E8098" s="2">
        <v>473.61868969430685</v>
      </c>
      <c r="F8098" s="24">
        <v>0.51390448759476814</v>
      </c>
      <c r="H8098">
        <f t="shared" si="380"/>
        <v>8096</v>
      </c>
      <c r="I8098">
        <v>33.479999999999997</v>
      </c>
      <c r="J8098" s="2">
        <v>66.170770312715035</v>
      </c>
      <c r="K8098" s="24">
        <f t="shared" si="378"/>
        <v>5.000000000000802</v>
      </c>
      <c r="L8098" s="2">
        <v>473.61868969430685</v>
      </c>
    </row>
    <row r="8099" spans="1:12" x14ac:dyDescent="0.25">
      <c r="A8099">
        <f t="shared" si="379"/>
        <v>8097</v>
      </c>
      <c r="B8099">
        <v>54.76</v>
      </c>
      <c r="C8099" s="2">
        <v>49.718827336622091</v>
      </c>
      <c r="D8099" s="45">
        <f>'Gen GROHW demand'!M8101</f>
        <v>66.610795195581787</v>
      </c>
      <c r="E8099" s="2">
        <v>447.32338455789301</v>
      </c>
      <c r="F8099" s="24">
        <v>0.51692794052571023</v>
      </c>
      <c r="H8099">
        <f t="shared" si="380"/>
        <v>8097</v>
      </c>
      <c r="I8099">
        <v>35.229999999999997</v>
      </c>
      <c r="J8099" s="2">
        <v>49.718827336622091</v>
      </c>
      <c r="K8099" s="24">
        <f t="shared" si="378"/>
        <v>4.0000000000020286</v>
      </c>
      <c r="L8099" s="2">
        <v>447.32338455789301</v>
      </c>
    </row>
    <row r="8100" spans="1:12" x14ac:dyDescent="0.25">
      <c r="A8100">
        <f t="shared" si="379"/>
        <v>8098</v>
      </c>
      <c r="B8100">
        <v>58.01</v>
      </c>
      <c r="C8100" s="2">
        <v>41.988703420968193</v>
      </c>
      <c r="D8100" s="45">
        <f>'Gen GROHW demand'!M8102</f>
        <v>77.510566881368845</v>
      </c>
      <c r="E8100" s="2">
        <v>412.48771529468502</v>
      </c>
      <c r="F8100" s="24">
        <v>0.52112519832684268</v>
      </c>
      <c r="H8100">
        <f t="shared" si="380"/>
        <v>8098</v>
      </c>
      <c r="I8100">
        <v>36.26</v>
      </c>
      <c r="J8100" s="2">
        <v>41.988703420968193</v>
      </c>
      <c r="K8100" s="24">
        <f t="shared" si="378"/>
        <v>3.0000000000011364</v>
      </c>
      <c r="L8100" s="2">
        <v>412.48771529468502</v>
      </c>
    </row>
    <row r="8101" spans="1:12" x14ac:dyDescent="0.25">
      <c r="A8101">
        <f t="shared" si="379"/>
        <v>8099</v>
      </c>
      <c r="B8101">
        <v>57.4</v>
      </c>
      <c r="C8101" s="2">
        <v>44.663717907871266</v>
      </c>
      <c r="D8101" s="45">
        <f>'Gen GROHW demand'!M8103</f>
        <v>123.86842589334833</v>
      </c>
      <c r="E8101" s="2">
        <v>312.73926395944528</v>
      </c>
      <c r="F8101" s="24">
        <v>0.52303823393105409</v>
      </c>
      <c r="H8101">
        <f t="shared" si="380"/>
        <v>8099</v>
      </c>
      <c r="I8101">
        <v>36.86</v>
      </c>
      <c r="J8101" s="2">
        <v>44.663717907871266</v>
      </c>
      <c r="K8101" s="24">
        <f t="shared" si="378"/>
        <v>2.2679491924314208</v>
      </c>
      <c r="L8101" s="2">
        <v>312.73926395944528</v>
      </c>
    </row>
    <row r="8102" spans="1:12" x14ac:dyDescent="0.25">
      <c r="A8102">
        <f t="shared" si="379"/>
        <v>8100</v>
      </c>
      <c r="B8102">
        <v>52.07</v>
      </c>
      <c r="C8102" s="2">
        <v>45.083626338966326</v>
      </c>
      <c r="D8102" s="45">
        <f>'Gen GROHW demand'!M8104</f>
        <v>79.966564443354713</v>
      </c>
      <c r="E8102" s="2">
        <v>376.67662940149933</v>
      </c>
      <c r="F8102" s="24">
        <v>0.51697733639824728</v>
      </c>
      <c r="H8102">
        <f t="shared" si="380"/>
        <v>8100</v>
      </c>
      <c r="I8102">
        <v>36.83</v>
      </c>
      <c r="J8102" s="2">
        <v>45.083626338966326</v>
      </c>
      <c r="K8102" s="24">
        <f t="shared" si="378"/>
        <v>2</v>
      </c>
      <c r="L8102" s="2">
        <v>376.67662940149933</v>
      </c>
    </row>
    <row r="8103" spans="1:12" x14ac:dyDescent="0.25">
      <c r="A8103">
        <f t="shared" si="379"/>
        <v>8101</v>
      </c>
      <c r="B8103">
        <v>49.9</v>
      </c>
      <c r="C8103" s="2">
        <v>48.851334010078219</v>
      </c>
      <c r="D8103" s="45">
        <f>'Gen GROHW demand'!M8105</f>
        <v>41.635570345032086</v>
      </c>
      <c r="E8103" s="2">
        <v>337.28455108006688</v>
      </c>
      <c r="F8103" s="24">
        <v>0.51317157620858433</v>
      </c>
      <c r="H8103">
        <f t="shared" si="380"/>
        <v>8101</v>
      </c>
      <c r="I8103">
        <v>36.81</v>
      </c>
      <c r="J8103" s="2">
        <v>48.851334010078219</v>
      </c>
      <c r="K8103" s="24">
        <f t="shared" si="378"/>
        <v>2.2679491924306316</v>
      </c>
      <c r="L8103" s="2">
        <v>337.28455108006688</v>
      </c>
    </row>
    <row r="8104" spans="1:12" x14ac:dyDescent="0.25">
      <c r="A8104">
        <f t="shared" si="379"/>
        <v>8102</v>
      </c>
      <c r="B8104">
        <v>51.49</v>
      </c>
      <c r="C8104" s="2">
        <v>52.129602138001687</v>
      </c>
      <c r="D8104" s="45">
        <f>'Gen GROHW demand'!M8106</f>
        <v>67.176814172309562</v>
      </c>
      <c r="E8104" s="2">
        <v>277.17347204773301</v>
      </c>
      <c r="F8104" s="24">
        <v>0.52261100632419843</v>
      </c>
      <c r="H8104">
        <f t="shared" si="380"/>
        <v>8102</v>
      </c>
      <c r="I8104">
        <v>36.229999999999997</v>
      </c>
      <c r="J8104" s="2">
        <v>52.129602138001687</v>
      </c>
      <c r="K8104" s="24">
        <f t="shared" si="378"/>
        <v>2.9999999999981948</v>
      </c>
      <c r="L8104" s="2">
        <v>277.17347204773301</v>
      </c>
    </row>
    <row r="8105" spans="1:12" x14ac:dyDescent="0.25">
      <c r="A8105">
        <f t="shared" si="379"/>
        <v>8103</v>
      </c>
      <c r="B8105">
        <v>56.11</v>
      </c>
      <c r="C8105" s="2">
        <v>57.915605432606533</v>
      </c>
      <c r="D8105" s="45">
        <f>'Gen GROHW demand'!M8107</f>
        <v>44.731296871548388</v>
      </c>
      <c r="E8105" s="2">
        <v>328.46596272329634</v>
      </c>
      <c r="F8105" s="24">
        <v>0.52659346023335563</v>
      </c>
      <c r="H8105">
        <f t="shared" si="380"/>
        <v>8103</v>
      </c>
      <c r="I8105">
        <v>34.94</v>
      </c>
      <c r="J8105" s="2">
        <v>57.915605432606533</v>
      </c>
      <c r="K8105" s="24">
        <f t="shared" si="378"/>
        <v>3.9999999999986318</v>
      </c>
      <c r="L8105" s="2">
        <v>328.46596272329634</v>
      </c>
    </row>
    <row r="8106" spans="1:12" x14ac:dyDescent="0.25">
      <c r="A8106">
        <f t="shared" si="379"/>
        <v>8104</v>
      </c>
      <c r="B8106">
        <v>58.3</v>
      </c>
      <c r="C8106" s="2">
        <v>72.442904885483571</v>
      </c>
      <c r="D8106" s="45">
        <f>'Gen GROHW demand'!M8108</f>
        <v>249.36399986904448</v>
      </c>
      <c r="E8106" s="2">
        <v>298.4899439353743</v>
      </c>
      <c r="F8106" s="24">
        <v>0.5238916233912847</v>
      </c>
      <c r="H8106">
        <f t="shared" si="380"/>
        <v>8104</v>
      </c>
      <c r="I8106">
        <v>34.799999999999997</v>
      </c>
      <c r="J8106" s="2">
        <v>72.442904885483571</v>
      </c>
      <c r="K8106" s="24">
        <f t="shared" si="378"/>
        <v>4.9999999999994351</v>
      </c>
      <c r="L8106" s="2">
        <v>298.4899439353743</v>
      </c>
    </row>
    <row r="8107" spans="1:12" x14ac:dyDescent="0.25">
      <c r="A8107">
        <f t="shared" si="379"/>
        <v>8105</v>
      </c>
      <c r="B8107">
        <v>62.69</v>
      </c>
      <c r="C8107" s="2">
        <v>107.16678571842401</v>
      </c>
      <c r="D8107" s="45">
        <f>'Gen GROHW demand'!M8109</f>
        <v>62.652336778060373</v>
      </c>
      <c r="E8107" s="2">
        <v>298.34516308914812</v>
      </c>
      <c r="F8107" s="24">
        <v>0.52239683590500929</v>
      </c>
      <c r="H8107">
        <f t="shared" si="380"/>
        <v>8105</v>
      </c>
      <c r="I8107">
        <v>36.9</v>
      </c>
      <c r="J8107" s="2">
        <v>107.16678571842401</v>
      </c>
      <c r="K8107" s="24">
        <f t="shared" si="378"/>
        <v>5.7320508075680001</v>
      </c>
      <c r="L8107" s="2">
        <v>298.34516308914812</v>
      </c>
    </row>
    <row r="8108" spans="1:12" x14ac:dyDescent="0.25">
      <c r="A8108">
        <f t="shared" si="379"/>
        <v>8106</v>
      </c>
      <c r="B8108">
        <v>77.83</v>
      </c>
      <c r="C8108" s="2">
        <v>150.15491566064898</v>
      </c>
      <c r="D8108" s="45">
        <f>'Gen GROHW demand'!M8110</f>
        <v>78.497725928874516</v>
      </c>
      <c r="E8108" s="2">
        <v>371.70422190019247</v>
      </c>
      <c r="F8108" s="24">
        <v>0.51959553233476752</v>
      </c>
      <c r="H8108">
        <f t="shared" si="380"/>
        <v>8106</v>
      </c>
      <c r="I8108">
        <v>52</v>
      </c>
      <c r="J8108" s="2">
        <v>150.15491566064898</v>
      </c>
      <c r="K8108" s="24">
        <f t="shared" si="378"/>
        <v>6</v>
      </c>
      <c r="L8108" s="2">
        <v>371.70422190019247</v>
      </c>
    </row>
    <row r="8109" spans="1:12" x14ac:dyDescent="0.25">
      <c r="A8109">
        <f t="shared" si="379"/>
        <v>8107</v>
      </c>
      <c r="B8109">
        <v>77.510000000000005</v>
      </c>
      <c r="C8109" s="2">
        <v>162.01420357097155</v>
      </c>
      <c r="D8109" s="45">
        <f>'Gen GROHW demand'!M8111</f>
        <v>32.058916950570179</v>
      </c>
      <c r="E8109" s="2">
        <v>416.46515842078088</v>
      </c>
      <c r="F8109" s="24">
        <v>0.51597846225489385</v>
      </c>
      <c r="H8109">
        <f t="shared" si="380"/>
        <v>8107</v>
      </c>
      <c r="I8109">
        <v>64.599999999999994</v>
      </c>
      <c r="J8109" s="2">
        <v>162.01420357097155</v>
      </c>
      <c r="K8109" s="24">
        <f t="shared" si="378"/>
        <v>5.7320508075699479</v>
      </c>
      <c r="L8109" s="2">
        <v>416.46515842078088</v>
      </c>
    </row>
    <row r="8110" spans="1:12" x14ac:dyDescent="0.25">
      <c r="A8110">
        <f t="shared" si="379"/>
        <v>8108</v>
      </c>
      <c r="B8110">
        <v>60.1</v>
      </c>
      <c r="C8110" s="2">
        <v>156.45026155343001</v>
      </c>
      <c r="D8110" s="45">
        <f>'Gen GROHW demand'!M8112</f>
        <v>33.195879149802934</v>
      </c>
      <c r="E8110" s="2">
        <v>408.22535867228078</v>
      </c>
      <c r="F8110" s="24">
        <v>0.51499239357754834</v>
      </c>
      <c r="H8110">
        <f t="shared" si="380"/>
        <v>8108</v>
      </c>
      <c r="I8110">
        <v>58.94</v>
      </c>
      <c r="J8110" s="2">
        <v>156.45026155343001</v>
      </c>
      <c r="K8110" s="24">
        <f t="shared" si="378"/>
        <v>5.0000000000012328</v>
      </c>
      <c r="L8110" s="2">
        <v>408.22535867228078</v>
      </c>
    </row>
    <row r="8111" spans="1:12" x14ac:dyDescent="0.25">
      <c r="A8111">
        <f t="shared" si="379"/>
        <v>8109</v>
      </c>
      <c r="B8111">
        <v>52.93</v>
      </c>
      <c r="C8111" s="2">
        <v>123.30860677598857</v>
      </c>
      <c r="D8111" s="45">
        <f>'Gen GROHW demand'!M8113</f>
        <v>31.550068888419371</v>
      </c>
      <c r="E8111" s="2">
        <v>370.76209166611505</v>
      </c>
      <c r="F8111" s="24">
        <v>0.51410603846881076</v>
      </c>
      <c r="H8111">
        <f t="shared" si="380"/>
        <v>8109</v>
      </c>
      <c r="I8111">
        <v>44.94</v>
      </c>
      <c r="J8111" s="2">
        <v>123.30860677598857</v>
      </c>
      <c r="K8111" s="24">
        <f t="shared" si="378"/>
        <v>4.0000000000007079</v>
      </c>
      <c r="L8111" s="2">
        <v>370.76209166611505</v>
      </c>
    </row>
    <row r="8112" spans="1:12" x14ac:dyDescent="0.25">
      <c r="A8112">
        <f t="shared" si="379"/>
        <v>8110</v>
      </c>
      <c r="B8112">
        <v>45</v>
      </c>
      <c r="C8112" s="2">
        <v>110.75489005498972</v>
      </c>
      <c r="D8112" s="45">
        <f>'Gen GROHW demand'!M8114</f>
        <v>30.692571160781114</v>
      </c>
      <c r="E8112" s="2">
        <v>309.98379412087877</v>
      </c>
      <c r="F8112" s="24">
        <v>0.52176939848434234</v>
      </c>
      <c r="H8112">
        <f t="shared" si="380"/>
        <v>8110</v>
      </c>
      <c r="I8112">
        <v>40</v>
      </c>
      <c r="J8112" s="2">
        <v>110.75489005498972</v>
      </c>
      <c r="K8112" s="24">
        <f t="shared" si="378"/>
        <v>3.0000000000015676</v>
      </c>
      <c r="L8112" s="2">
        <v>309.98379412087877</v>
      </c>
    </row>
    <row r="8113" spans="1:12" x14ac:dyDescent="0.25">
      <c r="A8113">
        <f t="shared" si="379"/>
        <v>8111</v>
      </c>
      <c r="B8113">
        <v>40.630000000000003</v>
      </c>
      <c r="C8113" s="2">
        <v>79.897786584326525</v>
      </c>
      <c r="D8113" s="45">
        <f>'Gen GROHW demand'!M8115</f>
        <v>29.185476055287822</v>
      </c>
      <c r="E8113" s="2">
        <v>334.02145808365651</v>
      </c>
      <c r="F8113" s="24">
        <v>0.52243610754070269</v>
      </c>
      <c r="H8113">
        <f t="shared" si="380"/>
        <v>8111</v>
      </c>
      <c r="I8113">
        <v>36.17</v>
      </c>
      <c r="J8113" s="2">
        <v>79.897786584326525</v>
      </c>
      <c r="K8113" s="24">
        <f t="shared" si="378"/>
        <v>2.2679491924316695</v>
      </c>
      <c r="L8113" s="2">
        <v>334.02145808365651</v>
      </c>
    </row>
    <row r="8114" spans="1:12" x14ac:dyDescent="0.25">
      <c r="A8114">
        <f t="shared" si="379"/>
        <v>8112</v>
      </c>
      <c r="B8114">
        <v>37.57</v>
      </c>
      <c r="C8114" s="2">
        <v>41.034264819308945</v>
      </c>
      <c r="D8114" s="45">
        <f>'Gen GROHW demand'!M8116</f>
        <v>32.577506988399143</v>
      </c>
      <c r="E8114" s="2">
        <v>249.2459518218935</v>
      </c>
      <c r="F8114" s="24">
        <v>0.5233678708602072</v>
      </c>
      <c r="H8114">
        <f t="shared" si="380"/>
        <v>8112</v>
      </c>
      <c r="I8114">
        <v>36.119999999999997</v>
      </c>
      <c r="J8114" s="2">
        <v>41.034264819308945</v>
      </c>
      <c r="K8114" s="24">
        <f t="shared" si="378"/>
        <v>2</v>
      </c>
      <c r="L8114" s="2">
        <v>249.2459518218935</v>
      </c>
    </row>
    <row r="8115" spans="1:12" x14ac:dyDescent="0.25">
      <c r="A8115">
        <f t="shared" si="379"/>
        <v>8113</v>
      </c>
      <c r="B8115">
        <v>36.159999999999997</v>
      </c>
      <c r="C8115" s="2">
        <v>34.364638276889465</v>
      </c>
      <c r="D8115" s="45">
        <f>'Gen GROHW demand'!M8117</f>
        <v>29.317989667059052</v>
      </c>
      <c r="E8115" s="2">
        <v>305.15814134366985</v>
      </c>
      <c r="F8115" s="24">
        <v>0.52526323490289983</v>
      </c>
      <c r="H8115">
        <f t="shared" si="380"/>
        <v>8113</v>
      </c>
      <c r="I8115">
        <v>35.31</v>
      </c>
      <c r="J8115" s="2">
        <v>34.364638276889465</v>
      </c>
      <c r="K8115" s="24">
        <f t="shared" si="378"/>
        <v>2.2679491924303825</v>
      </c>
      <c r="L8115" s="2">
        <v>305.15814134366985</v>
      </c>
    </row>
    <row r="8116" spans="1:12" x14ac:dyDescent="0.25">
      <c r="A8116">
        <f t="shared" si="379"/>
        <v>8114</v>
      </c>
      <c r="B8116">
        <v>35.729999999999997</v>
      </c>
      <c r="C8116" s="2">
        <v>32.774657823346161</v>
      </c>
      <c r="D8116" s="45">
        <f>'Gen GROHW demand'!M8118</f>
        <v>34.481140654803781</v>
      </c>
      <c r="E8116" s="2">
        <v>310.66377187736913</v>
      </c>
      <c r="F8116" s="24">
        <v>0.5185426591268254</v>
      </c>
      <c r="H8116">
        <f t="shared" si="380"/>
        <v>8114</v>
      </c>
      <c r="I8116">
        <v>35.6</v>
      </c>
      <c r="J8116" s="2">
        <v>32.774657823346161</v>
      </c>
      <c r="K8116" s="24">
        <f t="shared" si="378"/>
        <v>2.9999999999993388</v>
      </c>
      <c r="L8116" s="2">
        <v>310.66377187736913</v>
      </c>
    </row>
    <row r="8117" spans="1:12" x14ac:dyDescent="0.25">
      <c r="A8117">
        <f t="shared" si="379"/>
        <v>8115</v>
      </c>
      <c r="B8117">
        <v>35.86</v>
      </c>
      <c r="C8117" s="2">
        <v>31.286972638800126</v>
      </c>
      <c r="D8117" s="45">
        <f>'Gen GROHW demand'!M8119</f>
        <v>31.25035660152308</v>
      </c>
      <c r="E8117" s="2">
        <v>250.68380043260535</v>
      </c>
      <c r="F8117" s="24">
        <v>0.51604644154238466</v>
      </c>
      <c r="H8117">
        <f t="shared" si="380"/>
        <v>8115</v>
      </c>
      <c r="I8117">
        <v>35.020000000000003</v>
      </c>
      <c r="J8117" s="2">
        <v>31.286972638800126</v>
      </c>
      <c r="K8117" s="24">
        <f t="shared" si="378"/>
        <v>3.9999999999981339</v>
      </c>
      <c r="L8117" s="2">
        <v>250.68380043260535</v>
      </c>
    </row>
    <row r="8118" spans="1:12" x14ac:dyDescent="0.25">
      <c r="A8118">
        <f t="shared" si="379"/>
        <v>8116</v>
      </c>
      <c r="B8118">
        <v>35.75</v>
      </c>
      <c r="C8118" s="2">
        <v>29.886190721939986</v>
      </c>
      <c r="D8118" s="45">
        <f>'Gen GROHW demand'!M8120</f>
        <v>29.918376589625961</v>
      </c>
      <c r="E8118" s="2">
        <v>353.28857925414184</v>
      </c>
      <c r="F8118" s="24">
        <v>0.51383100147275396</v>
      </c>
      <c r="H8118">
        <f t="shared" si="380"/>
        <v>8116</v>
      </c>
      <c r="I8118">
        <v>35.35</v>
      </c>
      <c r="J8118" s="2">
        <v>29.886190721939986</v>
      </c>
      <c r="K8118" s="24">
        <f t="shared" si="378"/>
        <v>4.9999999999990044</v>
      </c>
      <c r="L8118" s="2">
        <v>353.28857925414184</v>
      </c>
    </row>
    <row r="8119" spans="1:12" x14ac:dyDescent="0.25">
      <c r="A8119">
        <f t="shared" si="379"/>
        <v>8117</v>
      </c>
      <c r="B8119">
        <v>35.56</v>
      </c>
      <c r="C8119" s="2">
        <v>28.74946317104785</v>
      </c>
      <c r="D8119" s="45">
        <f>'Gen GROHW demand'!M8121</f>
        <v>26.119710992472498</v>
      </c>
      <c r="E8119" s="2">
        <v>413.22897963427067</v>
      </c>
      <c r="F8119" s="24">
        <v>0.50877695272644829</v>
      </c>
      <c r="H8119">
        <f t="shared" si="380"/>
        <v>8117</v>
      </c>
      <c r="I8119">
        <v>35.42</v>
      </c>
      <c r="J8119" s="2">
        <v>28.74946317104785</v>
      </c>
      <c r="K8119" s="24">
        <f t="shared" si="378"/>
        <v>5.7320508075686609</v>
      </c>
      <c r="L8119" s="2">
        <v>413.22897963427067</v>
      </c>
    </row>
    <row r="8120" spans="1:12" x14ac:dyDescent="0.25">
      <c r="A8120">
        <f t="shared" si="379"/>
        <v>8118</v>
      </c>
      <c r="B8120">
        <v>36</v>
      </c>
      <c r="C8120" s="2">
        <v>28.2707947219087</v>
      </c>
      <c r="D8120" s="45">
        <f>'Gen GROHW demand'!M8122</f>
        <v>30.329006474361861</v>
      </c>
      <c r="E8120" s="2">
        <v>453.42380464682537</v>
      </c>
      <c r="F8120" s="24">
        <v>0.50655455099729996</v>
      </c>
      <c r="H8120">
        <f t="shared" si="380"/>
        <v>8118</v>
      </c>
      <c r="I8120">
        <v>34.58</v>
      </c>
      <c r="J8120" s="2">
        <v>28.2707947219087</v>
      </c>
      <c r="K8120" s="24">
        <f t="shared" si="378"/>
        <v>6</v>
      </c>
      <c r="L8120" s="2">
        <v>453.42380464682537</v>
      </c>
    </row>
    <row r="8121" spans="1:12" x14ac:dyDescent="0.25">
      <c r="A8121">
        <f t="shared" si="379"/>
        <v>8119</v>
      </c>
      <c r="B8121">
        <v>37.14</v>
      </c>
      <c r="C8121" s="2">
        <v>43.252234306758552</v>
      </c>
      <c r="D8121" s="45">
        <f>'Gen GROHW demand'!M8123</f>
        <v>27.045353376557479</v>
      </c>
      <c r="E8121" s="2">
        <v>426.16473694606572</v>
      </c>
      <c r="F8121" s="24">
        <v>0.50755803842264913</v>
      </c>
      <c r="H8121">
        <f t="shared" si="380"/>
        <v>8119</v>
      </c>
      <c r="I8121">
        <v>34.869999999999997</v>
      </c>
      <c r="J8121" s="2">
        <v>43.252234306758552</v>
      </c>
      <c r="K8121" s="24">
        <f t="shared" si="378"/>
        <v>5.7320508075692871</v>
      </c>
      <c r="L8121" s="2">
        <v>426.16473694606572</v>
      </c>
    </row>
    <row r="8122" spans="1:12" x14ac:dyDescent="0.25">
      <c r="A8122">
        <f t="shared" si="379"/>
        <v>8120</v>
      </c>
      <c r="B8122">
        <v>48.3</v>
      </c>
      <c r="C8122" s="2">
        <v>66.010324612533097</v>
      </c>
      <c r="D8122" s="45">
        <f>'Gen GROHW demand'!M8124</f>
        <v>38.316572406892718</v>
      </c>
      <c r="E8122" s="2">
        <v>363.8293840598443</v>
      </c>
      <c r="F8122" s="24">
        <v>0.50746835819908032</v>
      </c>
      <c r="H8122">
        <f t="shared" si="380"/>
        <v>8120</v>
      </c>
      <c r="I8122">
        <v>34.97</v>
      </c>
      <c r="J8122" s="2">
        <v>66.010324612533097</v>
      </c>
      <c r="K8122" s="24">
        <f t="shared" si="378"/>
        <v>5.0000000000016644</v>
      </c>
      <c r="L8122" s="2">
        <v>363.8293840598443</v>
      </c>
    </row>
    <row r="8123" spans="1:12" x14ac:dyDescent="0.25">
      <c r="A8123">
        <f t="shared" si="379"/>
        <v>8121</v>
      </c>
      <c r="B8123">
        <v>58.29</v>
      </c>
      <c r="C8123" s="2">
        <v>50.268573653856286</v>
      </c>
      <c r="D8123" s="45">
        <f>'Gen GROHW demand'!M8125</f>
        <v>52.031191392832838</v>
      </c>
      <c r="E8123" s="2">
        <v>377.54583790519303</v>
      </c>
      <c r="F8123" s="24">
        <v>0.50786819277915463</v>
      </c>
      <c r="H8123">
        <f t="shared" si="380"/>
        <v>8121</v>
      </c>
      <c r="I8123">
        <v>37.44</v>
      </c>
      <c r="J8123" s="2">
        <v>50.268573653856286</v>
      </c>
      <c r="K8123" s="24">
        <f t="shared" si="378"/>
        <v>4.0000000000012053</v>
      </c>
      <c r="L8123" s="2">
        <v>377.54583790519303</v>
      </c>
    </row>
    <row r="8124" spans="1:12" x14ac:dyDescent="0.25">
      <c r="A8124">
        <f t="shared" si="379"/>
        <v>8122</v>
      </c>
      <c r="B8124">
        <v>61.66</v>
      </c>
      <c r="C8124" s="2">
        <v>42.730008955969673</v>
      </c>
      <c r="D8124" s="45">
        <f>'Gen GROHW demand'!M8126</f>
        <v>53.587550840641896</v>
      </c>
      <c r="E8124" s="2">
        <v>354.72237700210002</v>
      </c>
      <c r="F8124" s="24">
        <v>0.50663437636101705</v>
      </c>
      <c r="H8124">
        <f t="shared" si="380"/>
        <v>8122</v>
      </c>
      <c r="I8124">
        <v>35.4</v>
      </c>
      <c r="J8124" s="2">
        <v>42.730008955969673</v>
      </c>
      <c r="K8124" s="24">
        <f t="shared" si="378"/>
        <v>3.0000000000004237</v>
      </c>
      <c r="L8124" s="2">
        <v>354.72237700210002</v>
      </c>
    </row>
    <row r="8125" spans="1:12" x14ac:dyDescent="0.25">
      <c r="A8125">
        <f t="shared" si="379"/>
        <v>8123</v>
      </c>
      <c r="B8125">
        <v>57.15</v>
      </c>
      <c r="C8125" s="2">
        <v>44.532231598565005</v>
      </c>
      <c r="D8125" s="45">
        <f>'Gen GROHW demand'!M8127</f>
        <v>55.299211853979159</v>
      </c>
      <c r="E8125" s="2">
        <v>335.37996918008781</v>
      </c>
      <c r="F8125" s="24">
        <v>0.50273655542390727</v>
      </c>
      <c r="H8125">
        <f t="shared" si="380"/>
        <v>8123</v>
      </c>
      <c r="I8125">
        <v>39.94</v>
      </c>
      <c r="J8125" s="2">
        <v>44.532231598565005</v>
      </c>
      <c r="K8125" s="24">
        <f t="shared" si="378"/>
        <v>2.2679491924319186</v>
      </c>
      <c r="L8125" s="2">
        <v>335.37996918008781</v>
      </c>
    </row>
    <row r="8126" spans="1:12" x14ac:dyDescent="0.25">
      <c r="A8126">
        <f t="shared" si="379"/>
        <v>8124</v>
      </c>
      <c r="B8126">
        <v>45.72</v>
      </c>
      <c r="C8126" s="2">
        <v>47.145762880598888</v>
      </c>
      <c r="D8126" s="45">
        <f>'Gen GROHW demand'!M8128</f>
        <v>105.91093880701861</v>
      </c>
      <c r="E8126" s="2">
        <v>355.15679495660828</v>
      </c>
      <c r="F8126" s="24">
        <v>0.50249213968756701</v>
      </c>
      <c r="H8126">
        <f t="shared" si="380"/>
        <v>8124</v>
      </c>
      <c r="I8126">
        <v>35.880000000000003</v>
      </c>
      <c r="J8126" s="2">
        <v>47.145762880598888</v>
      </c>
      <c r="K8126" s="24">
        <f t="shared" si="378"/>
        <v>2</v>
      </c>
      <c r="L8126" s="2">
        <v>355.15679495660828</v>
      </c>
    </row>
    <row r="8127" spans="1:12" x14ac:dyDescent="0.25">
      <c r="A8127">
        <f t="shared" si="379"/>
        <v>8125</v>
      </c>
      <c r="B8127">
        <v>41.95</v>
      </c>
      <c r="C8127" s="2">
        <v>50.300930540273086</v>
      </c>
      <c r="D8127" s="45">
        <f>'Gen GROHW demand'!M8129</f>
        <v>130.24013285379363</v>
      </c>
      <c r="E8127" s="2">
        <v>313.7155383315914</v>
      </c>
      <c r="F8127" s="24">
        <v>0.49626589893711398</v>
      </c>
      <c r="H8127">
        <f t="shared" si="380"/>
        <v>8125</v>
      </c>
      <c r="I8127">
        <v>35.78</v>
      </c>
      <c r="J8127" s="2">
        <v>50.300930540273086</v>
      </c>
      <c r="K8127" s="24">
        <f t="shared" si="378"/>
        <v>2.2679491924301338</v>
      </c>
      <c r="L8127" s="2">
        <v>313.7155383315914</v>
      </c>
    </row>
    <row r="8128" spans="1:12" x14ac:dyDescent="0.25">
      <c r="A8128">
        <f t="shared" si="379"/>
        <v>8126</v>
      </c>
      <c r="B8128">
        <v>41.86</v>
      </c>
      <c r="C8128" s="2">
        <v>52.272099974562366</v>
      </c>
      <c r="D8128" s="45">
        <f>'Gen GROHW demand'!M8130</f>
        <v>122.69609685842131</v>
      </c>
      <c r="E8128" s="2">
        <v>276.74971890813833</v>
      </c>
      <c r="F8128" s="24">
        <v>0.49626452396730725</v>
      </c>
      <c r="H8128">
        <f t="shared" si="380"/>
        <v>8126</v>
      </c>
      <c r="I8128">
        <v>35.56</v>
      </c>
      <c r="J8128" s="2">
        <v>52.272099974562366</v>
      </c>
      <c r="K8128" s="24">
        <f t="shared" si="378"/>
        <v>2.9999999999989075</v>
      </c>
      <c r="L8128" s="2">
        <v>276.74971890813833</v>
      </c>
    </row>
    <row r="8129" spans="1:12" x14ac:dyDescent="0.25">
      <c r="A8129">
        <f t="shared" si="379"/>
        <v>8127</v>
      </c>
      <c r="B8129">
        <v>40.380000000000003</v>
      </c>
      <c r="C8129" s="2">
        <v>57.116745256088635</v>
      </c>
      <c r="D8129" s="45">
        <f>'Gen GROHW demand'!M8131</f>
        <v>71.31819761183381</v>
      </c>
      <c r="E8129" s="2">
        <v>276.20688741265167</v>
      </c>
      <c r="F8129" s="24">
        <v>0.49326006670338413</v>
      </c>
      <c r="H8129">
        <f t="shared" si="380"/>
        <v>8127</v>
      </c>
      <c r="I8129">
        <v>35.14</v>
      </c>
      <c r="J8129" s="2">
        <v>57.116745256088635</v>
      </c>
      <c r="K8129" s="24">
        <f t="shared" si="378"/>
        <v>3.9999999999994551</v>
      </c>
      <c r="L8129" s="2">
        <v>276.20688741265167</v>
      </c>
    </row>
    <row r="8130" spans="1:12" x14ac:dyDescent="0.25">
      <c r="A8130">
        <f t="shared" si="379"/>
        <v>8128</v>
      </c>
      <c r="B8130">
        <v>42.74</v>
      </c>
      <c r="C8130" s="2">
        <v>73.776699215325962</v>
      </c>
      <c r="D8130" s="45">
        <f>'Gen GROHW demand'!M8132</f>
        <v>37.367159009822068</v>
      </c>
      <c r="E8130" s="2">
        <v>261.15299323933016</v>
      </c>
      <c r="F8130" s="24">
        <v>0.48863866991543636</v>
      </c>
      <c r="H8130">
        <f t="shared" si="380"/>
        <v>8128</v>
      </c>
      <c r="I8130">
        <v>34.200000000000003</v>
      </c>
      <c r="J8130" s="2">
        <v>73.776699215325962</v>
      </c>
      <c r="K8130" s="24">
        <f t="shared" si="378"/>
        <v>4.9999999999985736</v>
      </c>
      <c r="L8130" s="2">
        <v>261.15299323933016</v>
      </c>
    </row>
    <row r="8131" spans="1:12" x14ac:dyDescent="0.25">
      <c r="A8131">
        <f t="shared" si="379"/>
        <v>8129</v>
      </c>
      <c r="B8131">
        <v>44.9</v>
      </c>
      <c r="C8131" s="2">
        <v>105.79519985024372</v>
      </c>
      <c r="D8131" s="45">
        <f>'Gen GROHW demand'!M8133</f>
        <v>38.174434690980149</v>
      </c>
      <c r="E8131" s="2">
        <v>274.22358834879304</v>
      </c>
      <c r="F8131" s="24">
        <v>0.47920310850052794</v>
      </c>
      <c r="H8131">
        <f t="shared" si="380"/>
        <v>8129</v>
      </c>
      <c r="I8131">
        <v>35.68</v>
      </c>
      <c r="J8131" s="2">
        <v>105.79519985024372</v>
      </c>
      <c r="K8131" s="24">
        <f t="shared" si="378"/>
        <v>5.7320508075684113</v>
      </c>
      <c r="L8131" s="2">
        <v>274.22358834879304</v>
      </c>
    </row>
    <row r="8132" spans="1:12" x14ac:dyDescent="0.25">
      <c r="A8132">
        <f t="shared" si="379"/>
        <v>8130</v>
      </c>
      <c r="B8132">
        <v>44.9</v>
      </c>
      <c r="C8132" s="2">
        <v>143.21326775902511</v>
      </c>
      <c r="D8132" s="45">
        <f>'Gen GROHW demand'!M8134</f>
        <v>47.240422695814111</v>
      </c>
      <c r="E8132" s="2">
        <v>353.57077229037594</v>
      </c>
      <c r="F8132" s="24">
        <v>0.47214513577217398</v>
      </c>
      <c r="H8132">
        <f t="shared" si="380"/>
        <v>8130</v>
      </c>
      <c r="I8132">
        <v>44</v>
      </c>
      <c r="J8132" s="2">
        <v>143.21326775902511</v>
      </c>
      <c r="K8132" s="24">
        <f t="shared" ref="K8132:K8195" si="381">1*(4+2*SIN(-0.5*PI()+PI()/6*H8132))</f>
        <v>6</v>
      </c>
      <c r="L8132" s="2">
        <v>353.57077229037594</v>
      </c>
    </row>
    <row r="8133" spans="1:12" x14ac:dyDescent="0.25">
      <c r="A8133">
        <f t="shared" ref="A8133:A8196" si="382">A8132+1</f>
        <v>8131</v>
      </c>
      <c r="B8133">
        <v>40.409999999999997</v>
      </c>
      <c r="C8133" s="2">
        <v>157.24831079214078</v>
      </c>
      <c r="D8133" s="45">
        <f>'Gen GROHW demand'!M8135</f>
        <v>39.038891511760646</v>
      </c>
      <c r="E8133" s="2">
        <v>305.72326891300895</v>
      </c>
      <c r="F8133" s="24">
        <v>0.46484110570920789</v>
      </c>
      <c r="H8133">
        <f t="shared" ref="H8133:H8196" si="383">H8132+1</f>
        <v>8131</v>
      </c>
      <c r="I8133">
        <v>50.1</v>
      </c>
      <c r="J8133" s="2">
        <v>157.24831079214078</v>
      </c>
      <c r="K8133" s="24">
        <f t="shared" si="381"/>
        <v>5.7320508075695358</v>
      </c>
      <c r="L8133" s="2">
        <v>305.72326891300895</v>
      </c>
    </row>
    <row r="8134" spans="1:12" x14ac:dyDescent="0.25">
      <c r="A8134">
        <f t="shared" si="382"/>
        <v>8132</v>
      </c>
      <c r="B8134">
        <v>39.9</v>
      </c>
      <c r="C8134" s="2">
        <v>137.81687286033744</v>
      </c>
      <c r="D8134" s="45">
        <f>'Gen GROHW demand'!M8136</f>
        <v>31.532221416703226</v>
      </c>
      <c r="E8134" s="2">
        <v>373.29993970266008</v>
      </c>
      <c r="F8134" s="24">
        <v>0.46557490661249096</v>
      </c>
      <c r="H8134">
        <f t="shared" si="383"/>
        <v>8132</v>
      </c>
      <c r="I8134">
        <v>53.01</v>
      </c>
      <c r="J8134" s="2">
        <v>137.81687286033744</v>
      </c>
      <c r="K8134" s="24">
        <f t="shared" si="381"/>
        <v>5.0000000000005205</v>
      </c>
      <c r="L8134" s="2">
        <v>373.29993970266008</v>
      </c>
    </row>
    <row r="8135" spans="1:12" x14ac:dyDescent="0.25">
      <c r="A8135">
        <f t="shared" si="382"/>
        <v>8133</v>
      </c>
      <c r="B8135">
        <v>39.35</v>
      </c>
      <c r="C8135" s="2">
        <v>117.31655008418755</v>
      </c>
      <c r="D8135" s="45">
        <f>'Gen GROHW demand'!M8137</f>
        <v>30.38928642581671</v>
      </c>
      <c r="E8135" s="2">
        <v>341.41194196701269</v>
      </c>
      <c r="F8135" s="24">
        <v>0.46361799915989915</v>
      </c>
      <c r="H8135">
        <f t="shared" si="383"/>
        <v>8133</v>
      </c>
      <c r="I8135">
        <v>50</v>
      </c>
      <c r="J8135" s="2">
        <v>117.31655008418755</v>
      </c>
      <c r="K8135" s="24">
        <f t="shared" si="381"/>
        <v>4.0000000000017035</v>
      </c>
      <c r="L8135" s="2">
        <v>341.41194196701269</v>
      </c>
    </row>
    <row r="8136" spans="1:12" x14ac:dyDescent="0.25">
      <c r="A8136">
        <f t="shared" si="382"/>
        <v>8134</v>
      </c>
      <c r="B8136">
        <v>36.450000000000003</v>
      </c>
      <c r="C8136" s="2">
        <v>110.29808816342643</v>
      </c>
      <c r="D8136" s="45">
        <f>'Gen GROHW demand'!M8138</f>
        <v>33.112120385527192</v>
      </c>
      <c r="E8136" s="2">
        <v>287.12820573941235</v>
      </c>
      <c r="F8136" s="24">
        <v>0.45669878603945374</v>
      </c>
      <c r="H8136">
        <f t="shared" si="383"/>
        <v>8134</v>
      </c>
      <c r="I8136">
        <v>50.1</v>
      </c>
      <c r="J8136" s="2">
        <v>110.29808816342643</v>
      </c>
      <c r="K8136" s="24">
        <f t="shared" si="381"/>
        <v>3.0000000000008549</v>
      </c>
      <c r="L8136" s="2">
        <v>287.12820573941235</v>
      </c>
    </row>
    <row r="8137" spans="1:12" x14ac:dyDescent="0.25">
      <c r="A8137">
        <f t="shared" si="382"/>
        <v>8135</v>
      </c>
      <c r="B8137">
        <v>35.229999999999997</v>
      </c>
      <c r="C8137" s="2">
        <v>78.523617025529205</v>
      </c>
      <c r="D8137" s="45">
        <f>'Gen GROHW demand'!M8139</f>
        <v>31.741074810991588</v>
      </c>
      <c r="E8137" s="2">
        <v>352.64507654177606</v>
      </c>
      <c r="F8137" s="24">
        <v>0.44164356033499019</v>
      </c>
      <c r="H8137">
        <f t="shared" si="383"/>
        <v>8135</v>
      </c>
      <c r="I8137">
        <v>44</v>
      </c>
      <c r="J8137" s="2">
        <v>78.523617025529205</v>
      </c>
      <c r="K8137" s="24">
        <f t="shared" si="381"/>
        <v>2.2679491924321677</v>
      </c>
      <c r="L8137" s="2">
        <v>352.64507654177606</v>
      </c>
    </row>
    <row r="8138" spans="1:12" x14ac:dyDescent="0.25">
      <c r="A8138">
        <f t="shared" si="382"/>
        <v>8136</v>
      </c>
      <c r="B8138">
        <v>32</v>
      </c>
      <c r="C8138" s="2">
        <v>39.804004600891801</v>
      </c>
      <c r="D8138" s="45">
        <f>'Gen GROHW demand'!M8140</f>
        <v>29.392669363359232</v>
      </c>
      <c r="E8138" s="2">
        <v>314.42424545566701</v>
      </c>
      <c r="F8138" s="24">
        <v>0.4250716146983482</v>
      </c>
      <c r="H8138">
        <f t="shared" si="383"/>
        <v>8136</v>
      </c>
      <c r="I8138">
        <v>39.94</v>
      </c>
      <c r="J8138" s="2">
        <v>39.804004600891801</v>
      </c>
      <c r="K8138" s="24">
        <f t="shared" si="381"/>
        <v>2</v>
      </c>
      <c r="L8138" s="2">
        <v>314.42424545566701</v>
      </c>
    </row>
    <row r="8139" spans="1:12" x14ac:dyDescent="0.25">
      <c r="A8139">
        <f t="shared" si="382"/>
        <v>8137</v>
      </c>
      <c r="B8139">
        <v>33.549999999999997</v>
      </c>
      <c r="C8139" s="2">
        <v>32.83483529016226</v>
      </c>
      <c r="D8139" s="45">
        <f>'Gen GROHW demand'!M8141</f>
        <v>232.20177641208733</v>
      </c>
      <c r="E8139" s="2">
        <v>246.99924757037002</v>
      </c>
      <c r="F8139" s="24">
        <v>0.42533882565731418</v>
      </c>
      <c r="H8139">
        <f t="shared" si="383"/>
        <v>8137</v>
      </c>
      <c r="I8139">
        <v>35.72</v>
      </c>
      <c r="J8139" s="2">
        <v>32.83483529016226</v>
      </c>
      <c r="K8139" s="24">
        <f t="shared" si="381"/>
        <v>2.2679491924307946</v>
      </c>
      <c r="L8139" s="2">
        <v>246.99924757037002</v>
      </c>
    </row>
    <row r="8140" spans="1:12" x14ac:dyDescent="0.25">
      <c r="A8140">
        <f t="shared" si="382"/>
        <v>8138</v>
      </c>
      <c r="B8140">
        <v>31.2</v>
      </c>
      <c r="C8140" s="2">
        <v>31.603295428680596</v>
      </c>
      <c r="D8140" s="45">
        <f>'Gen GROHW demand'!M8142</f>
        <v>23.017279157329426</v>
      </c>
      <c r="E8140" s="2">
        <v>294.65879230868063</v>
      </c>
      <c r="F8140" s="24">
        <v>0.41357857466861547</v>
      </c>
      <c r="H8140">
        <f t="shared" si="383"/>
        <v>8138</v>
      </c>
      <c r="I8140">
        <v>32.840000000000003</v>
      </c>
      <c r="J8140" s="2">
        <v>31.603295428680596</v>
      </c>
      <c r="K8140" s="24">
        <f t="shared" si="381"/>
        <v>2.9999999999984768</v>
      </c>
      <c r="L8140" s="2">
        <v>294.65879230868063</v>
      </c>
    </row>
    <row r="8141" spans="1:12" x14ac:dyDescent="0.25">
      <c r="A8141">
        <f t="shared" si="382"/>
        <v>8139</v>
      </c>
      <c r="B8141">
        <v>22</v>
      </c>
      <c r="C8141" s="2">
        <v>30.216996264722869</v>
      </c>
      <c r="D8141" s="45">
        <f>'Gen GROHW demand'!M8143</f>
        <v>33.433967712220394</v>
      </c>
      <c r="E8141" s="2">
        <v>274.72570404501494</v>
      </c>
      <c r="F8141" s="24">
        <v>0.40897595335156611</v>
      </c>
      <c r="H8141">
        <f t="shared" si="383"/>
        <v>8139</v>
      </c>
      <c r="I8141">
        <v>32.26</v>
      </c>
      <c r="J8141" s="2">
        <v>30.216996264722869</v>
      </c>
      <c r="K8141" s="24">
        <f t="shared" si="381"/>
        <v>3.9999999999989573</v>
      </c>
      <c r="L8141" s="2">
        <v>274.72570404501494</v>
      </c>
    </row>
    <row r="8142" spans="1:12" x14ac:dyDescent="0.25">
      <c r="A8142">
        <f t="shared" si="382"/>
        <v>8140</v>
      </c>
      <c r="B8142">
        <v>15.4</v>
      </c>
      <c r="C8142" s="2">
        <v>28.935831770117279</v>
      </c>
      <c r="D8142" s="45">
        <f>'Gen GROHW demand'!M8144</f>
        <v>30.247378561616046</v>
      </c>
      <c r="E8142" s="2">
        <v>280.93121979170178</v>
      </c>
      <c r="F8142" s="24">
        <v>0.40805300088032731</v>
      </c>
      <c r="H8142">
        <f t="shared" si="383"/>
        <v>8140</v>
      </c>
      <c r="I8142">
        <v>31.98</v>
      </c>
      <c r="J8142" s="2">
        <v>28.935831770117279</v>
      </c>
      <c r="K8142" s="24">
        <f t="shared" si="381"/>
        <v>4.9999999999981419</v>
      </c>
      <c r="L8142" s="2">
        <v>280.93121979170178</v>
      </c>
    </row>
    <row r="8143" spans="1:12" x14ac:dyDescent="0.25">
      <c r="A8143">
        <f t="shared" si="382"/>
        <v>8141</v>
      </c>
      <c r="B8143">
        <v>21.14</v>
      </c>
      <c r="C8143" s="2">
        <v>28.202650800534975</v>
      </c>
      <c r="D8143" s="45">
        <f>'Gen GROHW demand'!M8145</f>
        <v>34.276290157066882</v>
      </c>
      <c r="E8143" s="2">
        <v>301.90419334073118</v>
      </c>
      <c r="F8143" s="24">
        <v>0.40756640939684519</v>
      </c>
      <c r="H8143">
        <f t="shared" si="383"/>
        <v>8141</v>
      </c>
      <c r="I8143">
        <v>31.96</v>
      </c>
      <c r="J8143" s="2">
        <v>28.202650800534975</v>
      </c>
      <c r="K8143" s="24">
        <f t="shared" si="381"/>
        <v>5.7320508075681627</v>
      </c>
      <c r="L8143" s="2">
        <v>301.90419334073118</v>
      </c>
    </row>
    <row r="8144" spans="1:12" x14ac:dyDescent="0.25">
      <c r="A8144">
        <f t="shared" si="382"/>
        <v>8142</v>
      </c>
      <c r="B8144">
        <v>27.67</v>
      </c>
      <c r="C8144" s="2">
        <v>28.027850163275797</v>
      </c>
      <c r="D8144" s="45">
        <f>'Gen GROHW demand'!M8146</f>
        <v>64.330153129923119</v>
      </c>
      <c r="E8144" s="2">
        <v>333.49367353366506</v>
      </c>
      <c r="F8144" s="24">
        <v>0.41573092861179134</v>
      </c>
      <c r="H8144">
        <f t="shared" si="383"/>
        <v>8142</v>
      </c>
      <c r="I8144">
        <v>31.7</v>
      </c>
      <c r="J8144" s="2">
        <v>28.027850163275797</v>
      </c>
      <c r="K8144" s="24">
        <f t="shared" si="381"/>
        <v>6</v>
      </c>
      <c r="L8144" s="2">
        <v>333.49367353366506</v>
      </c>
    </row>
    <row r="8145" spans="1:12" x14ac:dyDescent="0.25">
      <c r="A8145">
        <f t="shared" si="382"/>
        <v>8143</v>
      </c>
      <c r="B8145">
        <v>32.9</v>
      </c>
      <c r="C8145" s="2">
        <v>43.38635117402513</v>
      </c>
      <c r="D8145" s="45">
        <f>'Gen GROHW demand'!M8147</f>
        <v>56.939127411469855</v>
      </c>
      <c r="E8145" s="2">
        <v>458.21986296970056</v>
      </c>
      <c r="F8145" s="24">
        <v>0.44048430949570605</v>
      </c>
      <c r="H8145">
        <f t="shared" si="383"/>
        <v>8143</v>
      </c>
      <c r="I8145">
        <v>33.85</v>
      </c>
      <c r="J8145" s="2">
        <v>43.38635117402513</v>
      </c>
      <c r="K8145" s="24">
        <f t="shared" si="381"/>
        <v>5.7320508075697845</v>
      </c>
      <c r="L8145" s="2">
        <v>458.21986296970056</v>
      </c>
    </row>
    <row r="8146" spans="1:12" x14ac:dyDescent="0.25">
      <c r="A8146">
        <f t="shared" si="382"/>
        <v>8144</v>
      </c>
      <c r="B8146">
        <v>40.700000000000003</v>
      </c>
      <c r="C8146" s="2">
        <v>64.896052833549916</v>
      </c>
      <c r="D8146" s="45">
        <f>'Gen GROHW demand'!M8148</f>
        <v>68.015650945998999</v>
      </c>
      <c r="E8146" s="2">
        <v>403.2838113650663</v>
      </c>
      <c r="F8146" s="24">
        <v>0.45945085950782227</v>
      </c>
      <c r="H8146">
        <f t="shared" si="383"/>
        <v>8144</v>
      </c>
      <c r="I8146">
        <v>41.59</v>
      </c>
      <c r="J8146" s="2">
        <v>64.896052833549916</v>
      </c>
      <c r="K8146" s="24">
        <f t="shared" si="381"/>
        <v>5.0000000000009512</v>
      </c>
      <c r="L8146" s="2">
        <v>403.2838113650663</v>
      </c>
    </row>
    <row r="8147" spans="1:12" x14ac:dyDescent="0.25">
      <c r="A8147">
        <f t="shared" si="382"/>
        <v>8145</v>
      </c>
      <c r="B8147">
        <v>41.31</v>
      </c>
      <c r="C8147" s="2">
        <v>48.67336860924275</v>
      </c>
      <c r="D8147" s="45">
        <f>'Gen GROHW demand'!M8149</f>
        <v>110.033339659622</v>
      </c>
      <c r="E8147" s="2">
        <v>283.03428406286451</v>
      </c>
      <c r="F8147" s="24">
        <v>0.46537936741138525</v>
      </c>
      <c r="H8147">
        <f t="shared" si="383"/>
        <v>8145</v>
      </c>
      <c r="I8147">
        <v>62.67</v>
      </c>
      <c r="J8147" s="2">
        <v>48.67336860924275</v>
      </c>
      <c r="K8147" s="24">
        <f t="shared" si="381"/>
        <v>4.0000000000003819</v>
      </c>
      <c r="L8147" s="2">
        <v>283.03428406286451</v>
      </c>
    </row>
    <row r="8148" spans="1:12" x14ac:dyDescent="0.25">
      <c r="A8148">
        <f t="shared" si="382"/>
        <v>8146</v>
      </c>
      <c r="B8148">
        <v>49.9</v>
      </c>
      <c r="C8148" s="2">
        <v>40.769191778050036</v>
      </c>
      <c r="D8148" s="45">
        <f>'Gen GROHW demand'!M8150</f>
        <v>103.48631884732026</v>
      </c>
      <c r="E8148" s="2">
        <v>288.08639070998862</v>
      </c>
      <c r="F8148" s="24">
        <v>0.46413981462550269</v>
      </c>
      <c r="H8148">
        <f t="shared" si="383"/>
        <v>8146</v>
      </c>
      <c r="I8148">
        <v>65</v>
      </c>
      <c r="J8148" s="2">
        <v>40.769191778050036</v>
      </c>
      <c r="K8148" s="24">
        <f t="shared" si="381"/>
        <v>3.0000000000012861</v>
      </c>
      <c r="L8148" s="2">
        <v>288.08639070998862</v>
      </c>
    </row>
    <row r="8149" spans="1:12" x14ac:dyDescent="0.25">
      <c r="A8149">
        <f t="shared" si="382"/>
        <v>8147</v>
      </c>
      <c r="B8149">
        <v>50.8</v>
      </c>
      <c r="C8149" s="2">
        <v>41.2879516316764</v>
      </c>
      <c r="D8149" s="45">
        <f>'Gen GROHW demand'!M8151</f>
        <v>89.666333609549682</v>
      </c>
      <c r="E8149" s="2">
        <v>232.74622463341535</v>
      </c>
      <c r="F8149" s="24">
        <v>0.46264375952582554</v>
      </c>
      <c r="H8149">
        <f t="shared" si="383"/>
        <v>8147</v>
      </c>
      <c r="I8149">
        <v>59.26</v>
      </c>
      <c r="J8149" s="2">
        <v>41.2879516316764</v>
      </c>
      <c r="K8149" s="24">
        <f t="shared" si="381"/>
        <v>2.2679491924315069</v>
      </c>
      <c r="L8149" s="2">
        <v>232.74622463341535</v>
      </c>
    </row>
    <row r="8150" spans="1:12" x14ac:dyDescent="0.25">
      <c r="A8150">
        <f t="shared" si="382"/>
        <v>8148</v>
      </c>
      <c r="B8150">
        <v>48.5</v>
      </c>
      <c r="C8150" s="2">
        <v>42.825120114669218</v>
      </c>
      <c r="D8150" s="45">
        <f>'Gen GROHW demand'!M8152</f>
        <v>49.732917510870188</v>
      </c>
      <c r="E8150" s="2">
        <v>260.81439093723822</v>
      </c>
      <c r="F8150" s="24">
        <v>0.46197965963017512</v>
      </c>
      <c r="H8150">
        <f t="shared" si="383"/>
        <v>8148</v>
      </c>
      <c r="I8150">
        <v>51.69</v>
      </c>
      <c r="J8150" s="2">
        <v>42.825120114669218</v>
      </c>
      <c r="K8150" s="24">
        <f t="shared" si="381"/>
        <v>2</v>
      </c>
      <c r="L8150" s="2">
        <v>260.81439093723822</v>
      </c>
    </row>
    <row r="8151" spans="1:12" x14ac:dyDescent="0.25">
      <c r="A8151">
        <f t="shared" si="382"/>
        <v>8149</v>
      </c>
      <c r="B8151">
        <v>44.55</v>
      </c>
      <c r="C8151" s="2">
        <v>47.154194827503424</v>
      </c>
      <c r="D8151" s="45">
        <f>'Gen GROHW demand'!M8153</f>
        <v>73.165700391370564</v>
      </c>
      <c r="E8151" s="2">
        <v>184.09796103752905</v>
      </c>
      <c r="F8151" s="24">
        <v>0.46020957045848498</v>
      </c>
      <c r="H8151">
        <f t="shared" si="383"/>
        <v>8149</v>
      </c>
      <c r="I8151">
        <v>48.71</v>
      </c>
      <c r="J8151" s="2">
        <v>47.154194827503424</v>
      </c>
      <c r="K8151" s="24">
        <f t="shared" si="381"/>
        <v>2.2679491924305455</v>
      </c>
      <c r="L8151" s="2">
        <v>184.09796103752905</v>
      </c>
    </row>
    <row r="8152" spans="1:12" x14ac:dyDescent="0.25">
      <c r="A8152">
        <f t="shared" si="382"/>
        <v>8150</v>
      </c>
      <c r="B8152">
        <v>43.6</v>
      </c>
      <c r="C8152" s="2">
        <v>46.543861032065386</v>
      </c>
      <c r="D8152" s="45">
        <f>'Gen GROHW demand'!M8154</f>
        <v>114.82813015825398</v>
      </c>
      <c r="E8152" s="2">
        <v>156.4187659633121</v>
      </c>
      <c r="F8152" s="24">
        <v>0.45851644206589726</v>
      </c>
      <c r="H8152">
        <f t="shared" si="383"/>
        <v>8150</v>
      </c>
      <c r="I8152">
        <v>41.83</v>
      </c>
      <c r="J8152" s="2">
        <v>46.543861032065386</v>
      </c>
      <c r="K8152" s="24">
        <f t="shared" si="381"/>
        <v>2.9999999999996207</v>
      </c>
      <c r="L8152" s="2">
        <v>156.4187659633121</v>
      </c>
    </row>
    <row r="8153" spans="1:12" x14ac:dyDescent="0.25">
      <c r="A8153">
        <f t="shared" si="382"/>
        <v>8151</v>
      </c>
      <c r="B8153">
        <v>40.479999999999997</v>
      </c>
      <c r="C8153" s="2">
        <v>53.149386468567606</v>
      </c>
      <c r="D8153" s="45">
        <f>'Gen GROHW demand'!M8155</f>
        <v>82.393540297322346</v>
      </c>
      <c r="E8153" s="2">
        <v>172.39328559224643</v>
      </c>
      <c r="F8153" s="24">
        <v>0.4568693691493691</v>
      </c>
      <c r="H8153">
        <f t="shared" si="383"/>
        <v>8151</v>
      </c>
      <c r="I8153">
        <v>41.1</v>
      </c>
      <c r="J8153" s="2">
        <v>53.149386468567606</v>
      </c>
      <c r="K8153" s="24">
        <f t="shared" si="381"/>
        <v>3.9999999999984595</v>
      </c>
      <c r="L8153" s="2">
        <v>172.39328559224643</v>
      </c>
    </row>
    <row r="8154" spans="1:12" x14ac:dyDescent="0.25">
      <c r="A8154">
        <f t="shared" si="382"/>
        <v>8152</v>
      </c>
      <c r="B8154">
        <v>42.25</v>
      </c>
      <c r="C8154" s="2">
        <v>69.535168564826066</v>
      </c>
      <c r="D8154" s="45">
        <f>'Gen GROHW demand'!M8156</f>
        <v>40.709816611726154</v>
      </c>
      <c r="E8154" s="2">
        <v>188.50222062421369</v>
      </c>
      <c r="F8154" s="24">
        <v>0.45598349079734551</v>
      </c>
      <c r="H8154">
        <f t="shared" si="383"/>
        <v>8152</v>
      </c>
      <c r="I8154">
        <v>60.33</v>
      </c>
      <c r="J8154" s="2">
        <v>69.535168564826066</v>
      </c>
      <c r="K8154" s="24">
        <f t="shared" si="381"/>
        <v>4.9999999999992859</v>
      </c>
      <c r="L8154" s="2">
        <v>188.50222062421369</v>
      </c>
    </row>
    <row r="8155" spans="1:12" x14ac:dyDescent="0.25">
      <c r="A8155">
        <f t="shared" si="382"/>
        <v>8153</v>
      </c>
      <c r="B8155">
        <v>44.66</v>
      </c>
      <c r="C8155" s="2">
        <v>102.71483803387775</v>
      </c>
      <c r="D8155" s="45">
        <f>'Gen GROHW demand'!M8157</f>
        <v>36.584494080332227</v>
      </c>
      <c r="E8155" s="2">
        <v>237.23487455820262</v>
      </c>
      <c r="F8155" s="24">
        <v>0.45424893117065368</v>
      </c>
      <c r="H8155">
        <f t="shared" si="383"/>
        <v>8153</v>
      </c>
      <c r="I8155">
        <v>62.54</v>
      </c>
      <c r="J8155" s="2">
        <v>102.71483803387775</v>
      </c>
      <c r="K8155" s="24">
        <f t="shared" si="381"/>
        <v>5.732050807567914</v>
      </c>
      <c r="L8155" s="2">
        <v>237.23487455820262</v>
      </c>
    </row>
    <row r="8156" spans="1:12" x14ac:dyDescent="0.25">
      <c r="A8156">
        <f t="shared" si="382"/>
        <v>8154</v>
      </c>
      <c r="B8156">
        <v>44.1</v>
      </c>
      <c r="C8156" s="2">
        <v>142.63260004389042</v>
      </c>
      <c r="D8156" s="45">
        <f>'Gen GROHW demand'!M8158</f>
        <v>35.526661060545933</v>
      </c>
      <c r="E8156" s="2">
        <v>256.50376181871172</v>
      </c>
      <c r="F8156" s="24">
        <v>0.45138209205295837</v>
      </c>
      <c r="H8156">
        <f t="shared" si="383"/>
        <v>8154</v>
      </c>
      <c r="I8156">
        <v>63.55</v>
      </c>
      <c r="J8156" s="2">
        <v>142.63260004389042</v>
      </c>
      <c r="K8156" s="24">
        <f t="shared" si="381"/>
        <v>6</v>
      </c>
      <c r="L8156" s="2">
        <v>256.50376181871172</v>
      </c>
    </row>
    <row r="8157" spans="1:12" x14ac:dyDescent="0.25">
      <c r="A8157">
        <f t="shared" si="382"/>
        <v>8155</v>
      </c>
      <c r="B8157">
        <v>38.99</v>
      </c>
      <c r="C8157" s="2">
        <v>155.12539996902996</v>
      </c>
      <c r="D8157" s="45">
        <f>'Gen GROHW demand'!M8159</f>
        <v>40.524425929435083</v>
      </c>
      <c r="E8157" s="2">
        <v>244.86060828776155</v>
      </c>
      <c r="F8157" s="24">
        <v>0.45215826456024527</v>
      </c>
      <c r="H8157">
        <f t="shared" si="383"/>
        <v>8155</v>
      </c>
      <c r="I8157">
        <v>78.61</v>
      </c>
      <c r="J8157" s="2">
        <v>155.12539996902996</v>
      </c>
      <c r="K8157" s="24">
        <f t="shared" si="381"/>
        <v>5.7320508075691246</v>
      </c>
      <c r="L8157" s="2">
        <v>244.86060828776155</v>
      </c>
    </row>
    <row r="8158" spans="1:12" x14ac:dyDescent="0.25">
      <c r="A8158">
        <f t="shared" si="382"/>
        <v>8156</v>
      </c>
      <c r="B8158">
        <v>37.18</v>
      </c>
      <c r="C8158" s="2">
        <v>140.41706295988973</v>
      </c>
      <c r="D8158" s="45">
        <f>'Gen GROHW demand'!M8160</f>
        <v>33.738915556489211</v>
      </c>
      <c r="E8158" s="2">
        <v>242.12274185186268</v>
      </c>
      <c r="F8158" s="24">
        <v>0.45026155676133667</v>
      </c>
      <c r="H8158">
        <f t="shared" si="383"/>
        <v>8156</v>
      </c>
      <c r="I8158">
        <v>59.5</v>
      </c>
      <c r="J8158" s="2">
        <v>140.41706295988973</v>
      </c>
      <c r="K8158" s="24">
        <f t="shared" si="381"/>
        <v>5.0000000000013829</v>
      </c>
      <c r="L8158" s="2">
        <v>242.12274185186268</v>
      </c>
    </row>
    <row r="8159" spans="1:12" x14ac:dyDescent="0.25">
      <c r="A8159">
        <f t="shared" si="382"/>
        <v>8157</v>
      </c>
      <c r="B8159">
        <v>35.1</v>
      </c>
      <c r="C8159" s="2">
        <v>113.18457660051045</v>
      </c>
      <c r="D8159" s="45">
        <f>'Gen GROHW demand'!M8161</f>
        <v>29.229505834332368</v>
      </c>
      <c r="E8159" s="2">
        <v>209.8072698403189</v>
      </c>
      <c r="F8159" s="24">
        <v>0.4531183914023228</v>
      </c>
      <c r="H8159">
        <f t="shared" si="383"/>
        <v>8157</v>
      </c>
      <c r="I8159">
        <v>57.52</v>
      </c>
      <c r="J8159" s="2">
        <v>113.18457660051045</v>
      </c>
      <c r="K8159" s="24">
        <f t="shared" si="381"/>
        <v>4.0000000000008802</v>
      </c>
      <c r="L8159" s="2">
        <v>209.8072698403189</v>
      </c>
    </row>
    <row r="8160" spans="1:12" x14ac:dyDescent="0.25">
      <c r="A8160">
        <f t="shared" si="382"/>
        <v>8158</v>
      </c>
      <c r="B8160">
        <v>35.979999999999997</v>
      </c>
      <c r="C8160" s="2">
        <v>105.74105472426878</v>
      </c>
      <c r="D8160" s="45">
        <f>'Gen GROHW demand'!M8162</f>
        <v>31.42549064392318</v>
      </c>
      <c r="E8160" s="2">
        <v>202.47218692670953</v>
      </c>
      <c r="F8160" s="24">
        <v>0.45729590702755651</v>
      </c>
      <c r="H8160">
        <f t="shared" si="383"/>
        <v>8158</v>
      </c>
      <c r="I8160">
        <v>49.4</v>
      </c>
      <c r="J8160" s="2">
        <v>105.74105472426878</v>
      </c>
      <c r="K8160" s="24">
        <f t="shared" si="381"/>
        <v>3.0000000000017168</v>
      </c>
      <c r="L8160" s="2">
        <v>202.47218692670953</v>
      </c>
    </row>
    <row r="8161" spans="1:12" x14ac:dyDescent="0.25">
      <c r="A8161">
        <f t="shared" si="382"/>
        <v>8159</v>
      </c>
      <c r="B8161">
        <v>36</v>
      </c>
      <c r="C8161" s="2">
        <v>75.337210153583797</v>
      </c>
      <c r="D8161" s="45">
        <f>'Gen GROHW demand'!M8163</f>
        <v>28.839705351427348</v>
      </c>
      <c r="E8161" s="2">
        <v>188.13651424727124</v>
      </c>
      <c r="F8161" s="24">
        <v>0.44847731743666164</v>
      </c>
      <c r="H8161">
        <f t="shared" si="383"/>
        <v>8159</v>
      </c>
      <c r="I8161">
        <v>42.23</v>
      </c>
      <c r="J8161" s="2">
        <v>75.337210153583797</v>
      </c>
      <c r="K8161" s="24">
        <f t="shared" si="381"/>
        <v>2.2679491924317556</v>
      </c>
      <c r="L8161" s="2">
        <v>188.13651424727124</v>
      </c>
    </row>
    <row r="8162" spans="1:12" x14ac:dyDescent="0.25">
      <c r="A8162">
        <f t="shared" si="382"/>
        <v>8160</v>
      </c>
      <c r="B8162">
        <v>33.299999999999997</v>
      </c>
      <c r="C8162" s="2">
        <v>38.212395018999899</v>
      </c>
      <c r="D8162" s="45">
        <f>'Gen GROHW demand'!M8164</f>
        <v>22.481779978630254</v>
      </c>
      <c r="E8162" s="2">
        <v>157.10125433387009</v>
      </c>
      <c r="F8162" s="24">
        <v>0.4387231377858638</v>
      </c>
      <c r="H8162">
        <f t="shared" si="383"/>
        <v>8160</v>
      </c>
      <c r="I8162">
        <v>34.99</v>
      </c>
      <c r="J8162" s="2">
        <v>38.212395018999899</v>
      </c>
      <c r="K8162" s="24">
        <f t="shared" si="381"/>
        <v>2</v>
      </c>
      <c r="L8162" s="2">
        <v>157.10125433387009</v>
      </c>
    </row>
    <row r="8163" spans="1:12" x14ac:dyDescent="0.25">
      <c r="A8163">
        <f t="shared" si="382"/>
        <v>8161</v>
      </c>
      <c r="B8163">
        <v>30.7</v>
      </c>
      <c r="C8163" s="2">
        <v>35.917538047113197</v>
      </c>
      <c r="D8163" s="45">
        <f>'Gen GROHW demand'!M8165</f>
        <v>228.41667367044676</v>
      </c>
      <c r="E8163" s="2">
        <v>177.0695558334597</v>
      </c>
      <c r="F8163" s="24">
        <v>0.42957290743092658</v>
      </c>
      <c r="H8163">
        <f t="shared" si="383"/>
        <v>8161</v>
      </c>
      <c r="I8163">
        <v>33.51</v>
      </c>
      <c r="J8163" s="2">
        <v>35.917538047113197</v>
      </c>
      <c r="K8163" s="24">
        <f t="shared" si="381"/>
        <v>2.2679491924302964</v>
      </c>
      <c r="L8163" s="2">
        <v>177.0695558334597</v>
      </c>
    </row>
    <row r="8164" spans="1:12" x14ac:dyDescent="0.25">
      <c r="A8164">
        <f t="shared" si="382"/>
        <v>8162</v>
      </c>
      <c r="B8164">
        <v>33.9</v>
      </c>
      <c r="C8164" s="2">
        <v>33.849735567415664</v>
      </c>
      <c r="D8164" s="45">
        <f>'Gen GROHW demand'!M8166</f>
        <v>24.629021856419016</v>
      </c>
      <c r="E8164" s="2">
        <v>155.30273892719629</v>
      </c>
      <c r="F8164" s="24">
        <v>0.43716670698079441</v>
      </c>
      <c r="H8164">
        <f t="shared" si="383"/>
        <v>8162</v>
      </c>
      <c r="I8164">
        <v>33.049999999999997</v>
      </c>
      <c r="J8164" s="2">
        <v>33.849735567415664</v>
      </c>
      <c r="K8164" s="24">
        <f t="shared" si="381"/>
        <v>2.9999999999991891</v>
      </c>
      <c r="L8164" s="2">
        <v>155.30273892719629</v>
      </c>
    </row>
    <row r="8165" spans="1:12" x14ac:dyDescent="0.25">
      <c r="A8165">
        <f t="shared" si="382"/>
        <v>8163</v>
      </c>
      <c r="B8165">
        <v>30</v>
      </c>
      <c r="C8165" s="2">
        <v>31.929106303755873</v>
      </c>
      <c r="D8165" s="45">
        <f>'Gen GROHW demand'!M8167</f>
        <v>31.231412597817659</v>
      </c>
      <c r="E8165" s="2">
        <v>159.77389031634027</v>
      </c>
      <c r="F8165" s="24">
        <v>0.43568984605651617</v>
      </c>
      <c r="H8165">
        <f t="shared" si="383"/>
        <v>8163</v>
      </c>
      <c r="I8165">
        <v>31.3</v>
      </c>
      <c r="J8165" s="2">
        <v>31.929106303755873</v>
      </c>
      <c r="K8165" s="24">
        <f t="shared" si="381"/>
        <v>3.9999999999979616</v>
      </c>
      <c r="L8165" s="2">
        <v>159.77389031634027</v>
      </c>
    </row>
    <row r="8166" spans="1:12" x14ac:dyDescent="0.25">
      <c r="A8166">
        <f t="shared" si="382"/>
        <v>8164</v>
      </c>
      <c r="B8166">
        <v>27.86</v>
      </c>
      <c r="C8166" s="2">
        <v>30.272370959094232</v>
      </c>
      <c r="D8166" s="45">
        <f>'Gen GROHW demand'!M8168</f>
        <v>28.364235318738785</v>
      </c>
      <c r="E8166" s="2">
        <v>158.41240878284333</v>
      </c>
      <c r="F8166" s="24">
        <v>0.43538182014524446</v>
      </c>
      <c r="H8166">
        <f t="shared" si="383"/>
        <v>8164</v>
      </c>
      <c r="I8166">
        <v>31.53</v>
      </c>
      <c r="J8166" s="2">
        <v>30.272370959094232</v>
      </c>
      <c r="K8166" s="24">
        <f t="shared" si="381"/>
        <v>4.9999999999988551</v>
      </c>
      <c r="L8166" s="2">
        <v>158.41240878284333</v>
      </c>
    </row>
    <row r="8167" spans="1:12" x14ac:dyDescent="0.25">
      <c r="A8167">
        <f t="shared" si="382"/>
        <v>8165</v>
      </c>
      <c r="B8167">
        <v>25.5</v>
      </c>
      <c r="C8167" s="2">
        <v>29.112781454975774</v>
      </c>
      <c r="D8167" s="45">
        <f>'Gen GROHW demand'!M8169</f>
        <v>25.962216011922298</v>
      </c>
      <c r="E8167" s="2">
        <v>234.55107485151879</v>
      </c>
      <c r="F8167" s="24">
        <v>0.43276057791537659</v>
      </c>
      <c r="H8167">
        <f t="shared" si="383"/>
        <v>8165</v>
      </c>
      <c r="I8167">
        <v>31.39</v>
      </c>
      <c r="J8167" s="2">
        <v>29.112781454975774</v>
      </c>
      <c r="K8167" s="24">
        <f t="shared" si="381"/>
        <v>5.7320508075685748</v>
      </c>
      <c r="L8167" s="2">
        <v>234.55107485151879</v>
      </c>
    </row>
    <row r="8168" spans="1:12" x14ac:dyDescent="0.25">
      <c r="A8168">
        <f t="shared" si="382"/>
        <v>8166</v>
      </c>
      <c r="B8168">
        <v>31.5</v>
      </c>
      <c r="C8168" s="2">
        <v>28.858031835550999</v>
      </c>
      <c r="D8168" s="45">
        <f>'Gen GROHW demand'!M8170</f>
        <v>56.155598469983744</v>
      </c>
      <c r="E8168" s="2">
        <v>244.09992440079651</v>
      </c>
      <c r="F8168" s="24">
        <v>0.43665364761653941</v>
      </c>
      <c r="H8168">
        <f t="shared" si="383"/>
        <v>8166</v>
      </c>
      <c r="I8168">
        <v>31.2</v>
      </c>
      <c r="J8168" s="2">
        <v>28.858031835550999</v>
      </c>
      <c r="K8168" s="24">
        <f t="shared" si="381"/>
        <v>6</v>
      </c>
      <c r="L8168" s="2">
        <v>244.09992440079651</v>
      </c>
    </row>
    <row r="8169" spans="1:12" x14ac:dyDescent="0.25">
      <c r="A8169">
        <f t="shared" si="382"/>
        <v>8167</v>
      </c>
      <c r="B8169">
        <v>32.5</v>
      </c>
      <c r="C8169" s="2">
        <v>44.814298031107839</v>
      </c>
      <c r="D8169" s="45">
        <f>'Gen GROHW demand'!M8171</f>
        <v>68.780977552707895</v>
      </c>
      <c r="E8169" s="2">
        <v>283.39577078293627</v>
      </c>
      <c r="F8169" s="24">
        <v>0.4403289683578962</v>
      </c>
      <c r="H8169">
        <f t="shared" si="383"/>
        <v>8167</v>
      </c>
      <c r="I8169">
        <v>31.39</v>
      </c>
      <c r="J8169" s="2">
        <v>44.814298031107839</v>
      </c>
      <c r="K8169" s="24">
        <f t="shared" si="381"/>
        <v>5.7320508075693732</v>
      </c>
      <c r="L8169" s="2">
        <v>283.39577078293627</v>
      </c>
    </row>
    <row r="8170" spans="1:12" x14ac:dyDescent="0.25">
      <c r="A8170">
        <f t="shared" si="382"/>
        <v>8168</v>
      </c>
      <c r="B8170">
        <v>33.9</v>
      </c>
      <c r="C8170" s="2">
        <v>65.289600343086775</v>
      </c>
      <c r="D8170" s="45">
        <f>'Gen GROHW demand'!M8172</f>
        <v>40.677741337179548</v>
      </c>
      <c r="E8170" s="2">
        <v>235.96938699482442</v>
      </c>
      <c r="F8170" s="24">
        <v>0.45422628518650682</v>
      </c>
      <c r="H8170">
        <f t="shared" si="383"/>
        <v>8168</v>
      </c>
      <c r="I8170">
        <v>34.049999999999997</v>
      </c>
      <c r="J8170" s="2">
        <v>65.289600343086775</v>
      </c>
      <c r="K8170" s="24">
        <f t="shared" si="381"/>
        <v>5.0000000000018137</v>
      </c>
      <c r="L8170" s="2">
        <v>235.96938699482442</v>
      </c>
    </row>
    <row r="8171" spans="1:12" x14ac:dyDescent="0.25">
      <c r="A8171">
        <f t="shared" si="382"/>
        <v>8169</v>
      </c>
      <c r="B8171">
        <v>33</v>
      </c>
      <c r="C8171" s="2">
        <v>50.762450046355106</v>
      </c>
      <c r="D8171" s="45">
        <f>'Gen GROHW demand'!M8173</f>
        <v>76.943895713406732</v>
      </c>
      <c r="E8171" s="2">
        <v>253.13231847773704</v>
      </c>
      <c r="F8171" s="24">
        <v>0.47045047560173092</v>
      </c>
      <c r="H8171">
        <f t="shared" si="383"/>
        <v>8169</v>
      </c>
      <c r="I8171">
        <v>53.07</v>
      </c>
      <c r="J8171" s="2">
        <v>50.762450046355106</v>
      </c>
      <c r="K8171" s="24">
        <f t="shared" si="381"/>
        <v>4.0000000000013776</v>
      </c>
      <c r="L8171" s="2">
        <v>253.13231847773704</v>
      </c>
    </row>
    <row r="8172" spans="1:12" x14ac:dyDescent="0.25">
      <c r="A8172">
        <f t="shared" si="382"/>
        <v>8170</v>
      </c>
      <c r="B8172">
        <v>41.95</v>
      </c>
      <c r="C8172" s="2">
        <v>43.106587464569415</v>
      </c>
      <c r="D8172" s="45">
        <f>'Gen GROHW demand'!M8174</f>
        <v>98.77659560890767</v>
      </c>
      <c r="E8172" s="2">
        <v>225.64128310273662</v>
      </c>
      <c r="F8172" s="24">
        <v>0.48542157264829794</v>
      </c>
      <c r="H8172">
        <f t="shared" si="383"/>
        <v>8170</v>
      </c>
      <c r="I8172">
        <v>80.09</v>
      </c>
      <c r="J8172" s="2">
        <v>43.106587464569415</v>
      </c>
      <c r="K8172" s="24">
        <f t="shared" si="381"/>
        <v>3.0000000000005729</v>
      </c>
      <c r="L8172" s="2">
        <v>225.64128310273662</v>
      </c>
    </row>
    <row r="8173" spans="1:12" x14ac:dyDescent="0.25">
      <c r="A8173">
        <f t="shared" si="382"/>
        <v>8171</v>
      </c>
      <c r="B8173">
        <v>39.29</v>
      </c>
      <c r="C8173" s="2">
        <v>45.074857835613983</v>
      </c>
      <c r="D8173" s="45">
        <f>'Gen GROHW demand'!M8175</f>
        <v>73.100922613249566</v>
      </c>
      <c r="E8173" s="2">
        <v>189.37978126474087</v>
      </c>
      <c r="F8173" s="24">
        <v>0.48900048960940062</v>
      </c>
      <c r="H8173">
        <f t="shared" si="383"/>
        <v>8171</v>
      </c>
      <c r="I8173">
        <v>76</v>
      </c>
      <c r="J8173" s="2">
        <v>45.074857835613983</v>
      </c>
      <c r="K8173" s="24">
        <f t="shared" si="381"/>
        <v>2.2679491924320048</v>
      </c>
      <c r="L8173" s="2">
        <v>189.37978126474087</v>
      </c>
    </row>
    <row r="8174" spans="1:12" x14ac:dyDescent="0.25">
      <c r="A8174">
        <f t="shared" si="382"/>
        <v>8172</v>
      </c>
      <c r="B8174">
        <v>39.159999999999997</v>
      </c>
      <c r="C8174" s="2">
        <v>47.452480585045549</v>
      </c>
      <c r="D8174" s="45">
        <f>'Gen GROHW demand'!M8176</f>
        <v>44.420343325616059</v>
      </c>
      <c r="E8174" s="2">
        <v>155.4462364007608</v>
      </c>
      <c r="F8174" s="24">
        <v>0.49105264506212376</v>
      </c>
      <c r="H8174">
        <f t="shared" si="383"/>
        <v>8172</v>
      </c>
      <c r="I8174">
        <v>67.209999999999994</v>
      </c>
      <c r="J8174" s="2">
        <v>47.452480585045549</v>
      </c>
      <c r="K8174" s="24">
        <f t="shared" si="381"/>
        <v>2</v>
      </c>
      <c r="L8174" s="2">
        <v>155.4462364007608</v>
      </c>
    </row>
    <row r="8175" spans="1:12" x14ac:dyDescent="0.25">
      <c r="A8175">
        <f t="shared" si="382"/>
        <v>8173</v>
      </c>
      <c r="B8175">
        <v>37.5</v>
      </c>
      <c r="C8175" s="2">
        <v>53.907432758028172</v>
      </c>
      <c r="D8175" s="45">
        <f>'Gen GROHW demand'!M8177</f>
        <v>45.98921836559829</v>
      </c>
      <c r="E8175" s="2">
        <v>165.06162942792417</v>
      </c>
      <c r="F8175" s="24">
        <v>0.49666332494820953</v>
      </c>
      <c r="H8175">
        <f t="shared" si="383"/>
        <v>8173</v>
      </c>
      <c r="I8175">
        <v>58.99</v>
      </c>
      <c r="J8175" s="2">
        <v>53.907432758028172</v>
      </c>
      <c r="K8175" s="24">
        <f t="shared" si="381"/>
        <v>2.2679491924300477</v>
      </c>
      <c r="L8175" s="2">
        <v>165.06162942792417</v>
      </c>
    </row>
    <row r="8176" spans="1:12" x14ac:dyDescent="0.25">
      <c r="A8176">
        <f t="shared" si="382"/>
        <v>8174</v>
      </c>
      <c r="B8176">
        <v>36.26</v>
      </c>
      <c r="C8176" s="2">
        <v>54.362809189266116</v>
      </c>
      <c r="D8176" s="45">
        <f>'Gen GROHW demand'!M8178</f>
        <v>49.619516538370121</v>
      </c>
      <c r="E8176" s="2">
        <v>181.56864661239479</v>
      </c>
      <c r="F8176" s="24">
        <v>0.49230013838915027</v>
      </c>
      <c r="H8176">
        <f t="shared" si="383"/>
        <v>8174</v>
      </c>
      <c r="I8176">
        <v>56.77</v>
      </c>
      <c r="J8176" s="2">
        <v>54.362809189266116</v>
      </c>
      <c r="K8176" s="24">
        <f t="shared" si="381"/>
        <v>2.9999999999987583</v>
      </c>
      <c r="L8176" s="2">
        <v>181.56864661239479</v>
      </c>
    </row>
    <row r="8177" spans="1:12" x14ac:dyDescent="0.25">
      <c r="A8177">
        <f t="shared" si="382"/>
        <v>8175</v>
      </c>
      <c r="B8177">
        <v>39.08</v>
      </c>
      <c r="C8177" s="2">
        <v>60.000189707366218</v>
      </c>
      <c r="D8177" s="45">
        <f>'Gen GROHW demand'!M8179</f>
        <v>47.305289409323834</v>
      </c>
      <c r="E8177" s="2">
        <v>194.34324046536634</v>
      </c>
      <c r="F8177" s="24">
        <v>0.48941851865547464</v>
      </c>
      <c r="H8177">
        <f t="shared" si="383"/>
        <v>8175</v>
      </c>
      <c r="I8177">
        <v>58.12</v>
      </c>
      <c r="J8177" s="2">
        <v>60.000189707366218</v>
      </c>
      <c r="K8177" s="24">
        <f t="shared" si="381"/>
        <v>3.9999999999992828</v>
      </c>
      <c r="L8177" s="2">
        <v>194.34324046536634</v>
      </c>
    </row>
    <row r="8178" spans="1:12" x14ac:dyDescent="0.25">
      <c r="A8178">
        <f t="shared" si="382"/>
        <v>8176</v>
      </c>
      <c r="B8178">
        <v>39.409999999999997</v>
      </c>
      <c r="C8178" s="2">
        <v>77.869539516501277</v>
      </c>
      <c r="D8178" s="45">
        <f>'Gen GROHW demand'!M8180</f>
        <v>45.375178127162826</v>
      </c>
      <c r="E8178" s="2">
        <v>211.57626468844634</v>
      </c>
      <c r="F8178" s="24">
        <v>0.49201295288849412</v>
      </c>
      <c r="H8178">
        <f t="shared" si="383"/>
        <v>8176</v>
      </c>
      <c r="I8178">
        <v>60.12</v>
      </c>
      <c r="J8178" s="2">
        <v>77.869539516501277</v>
      </c>
      <c r="K8178" s="24">
        <f t="shared" si="381"/>
        <v>4.9999999999984235</v>
      </c>
      <c r="L8178" s="2">
        <v>211.57626468844634</v>
      </c>
    </row>
    <row r="8179" spans="1:12" x14ac:dyDescent="0.25">
      <c r="A8179">
        <f t="shared" si="382"/>
        <v>8177</v>
      </c>
      <c r="B8179">
        <v>44.72</v>
      </c>
      <c r="C8179" s="2">
        <v>108.75160439977691</v>
      </c>
      <c r="D8179" s="45">
        <f>'Gen GROHW demand'!M8181</f>
        <v>32.265487356572791</v>
      </c>
      <c r="E8179" s="2">
        <v>201.70049002882919</v>
      </c>
      <c r="F8179" s="24">
        <v>0.49132057274278507</v>
      </c>
      <c r="H8179">
        <f t="shared" si="383"/>
        <v>8177</v>
      </c>
      <c r="I8179">
        <v>65.38</v>
      </c>
      <c r="J8179" s="2">
        <v>108.75160439977691</v>
      </c>
      <c r="K8179" s="24">
        <f t="shared" si="381"/>
        <v>5.7320508075683252</v>
      </c>
      <c r="L8179" s="2">
        <v>201.70049002882919</v>
      </c>
    </row>
    <row r="8180" spans="1:12" x14ac:dyDescent="0.25">
      <c r="A8180">
        <f t="shared" si="382"/>
        <v>8178</v>
      </c>
      <c r="B8180">
        <v>48.46</v>
      </c>
      <c r="C8180" s="2">
        <v>153.01490614403289</v>
      </c>
      <c r="D8180" s="45">
        <f>'Gen GROHW demand'!M8182</f>
        <v>47.112874661916422</v>
      </c>
      <c r="E8180" s="2">
        <v>239.3295268407648</v>
      </c>
      <c r="F8180" s="24">
        <v>0.4835931001890359</v>
      </c>
      <c r="H8180">
        <f t="shared" si="383"/>
        <v>8178</v>
      </c>
      <c r="I8180">
        <v>72.97</v>
      </c>
      <c r="J8180" s="2">
        <v>153.01490614403289</v>
      </c>
      <c r="K8180" s="24">
        <f t="shared" si="381"/>
        <v>6</v>
      </c>
      <c r="L8180" s="2">
        <v>239.3295268407648</v>
      </c>
    </row>
    <row r="8181" spans="1:12" x14ac:dyDescent="0.25">
      <c r="A8181">
        <f t="shared" si="382"/>
        <v>8179</v>
      </c>
      <c r="B8181">
        <v>51.4</v>
      </c>
      <c r="C8181" s="2">
        <v>171.78239290179837</v>
      </c>
      <c r="D8181" s="45">
        <f>'Gen GROHW demand'!M8183</f>
        <v>45.765961980756956</v>
      </c>
      <c r="E8181" s="2">
        <v>255.28022513927201</v>
      </c>
      <c r="F8181" s="24">
        <v>0.48299277772836424</v>
      </c>
      <c r="H8181">
        <f t="shared" si="383"/>
        <v>8179</v>
      </c>
      <c r="I8181">
        <v>89.25</v>
      </c>
      <c r="J8181" s="2">
        <v>171.78239290179837</v>
      </c>
      <c r="K8181" s="24">
        <f t="shared" si="381"/>
        <v>5.7320508075696219</v>
      </c>
      <c r="L8181" s="2">
        <v>255.28022513927201</v>
      </c>
    </row>
    <row r="8182" spans="1:12" x14ac:dyDescent="0.25">
      <c r="A8182">
        <f t="shared" si="382"/>
        <v>8180</v>
      </c>
      <c r="B8182">
        <v>43.13</v>
      </c>
      <c r="C8182" s="2">
        <v>142.5085935817722</v>
      </c>
      <c r="D8182" s="45">
        <f>'Gen GROHW demand'!M8184</f>
        <v>27.151068968589708</v>
      </c>
      <c r="E8182" s="2">
        <v>243.92060867281921</v>
      </c>
      <c r="F8182" s="24">
        <v>0.47892096745189711</v>
      </c>
      <c r="H8182">
        <f t="shared" si="383"/>
        <v>8180</v>
      </c>
      <c r="I8182">
        <v>82.71</v>
      </c>
      <c r="J8182" s="2">
        <v>142.5085935817722</v>
      </c>
      <c r="K8182" s="24">
        <f t="shared" si="381"/>
        <v>5.0000000000006697</v>
      </c>
      <c r="L8182" s="2">
        <v>243.92060867281921</v>
      </c>
    </row>
    <row r="8183" spans="1:12" x14ac:dyDescent="0.25">
      <c r="A8183">
        <f t="shared" si="382"/>
        <v>8181</v>
      </c>
      <c r="B8183">
        <v>35.17</v>
      </c>
      <c r="C8183" s="2">
        <v>119.79353838598659</v>
      </c>
      <c r="D8183" s="45">
        <f>'Gen GROHW demand'!M8185</f>
        <v>29.374779655164314</v>
      </c>
      <c r="E8183" s="2">
        <v>233.64007789357234</v>
      </c>
      <c r="F8183" s="24">
        <v>0.47176230730979607</v>
      </c>
      <c r="H8183">
        <f t="shared" si="383"/>
        <v>8181</v>
      </c>
      <c r="I8183">
        <v>75</v>
      </c>
      <c r="J8183" s="2">
        <v>119.79353838598659</v>
      </c>
      <c r="K8183" s="24">
        <f t="shared" si="381"/>
        <v>4.0000000000018758</v>
      </c>
      <c r="L8183" s="2">
        <v>233.64007789357234</v>
      </c>
    </row>
    <row r="8184" spans="1:12" x14ac:dyDescent="0.25">
      <c r="A8184">
        <f t="shared" si="382"/>
        <v>8182</v>
      </c>
      <c r="B8184">
        <v>35.049999999999997</v>
      </c>
      <c r="C8184" s="2">
        <v>110.93688760715935</v>
      </c>
      <c r="D8184" s="45">
        <f>'Gen GROHW demand'!M8186</f>
        <v>29.225205716286098</v>
      </c>
      <c r="E8184" s="2">
        <v>191.60360192975327</v>
      </c>
      <c r="F8184" s="24">
        <v>0.4628808520162645</v>
      </c>
      <c r="H8184">
        <f t="shared" si="383"/>
        <v>8182</v>
      </c>
      <c r="I8184">
        <v>55.86</v>
      </c>
      <c r="J8184" s="2">
        <v>110.93688760715935</v>
      </c>
      <c r="K8184" s="24">
        <f t="shared" si="381"/>
        <v>3.0000000000010041</v>
      </c>
      <c r="L8184" s="2">
        <v>191.60360192975327</v>
      </c>
    </row>
    <row r="8185" spans="1:12" x14ac:dyDescent="0.25">
      <c r="A8185">
        <f t="shared" si="382"/>
        <v>8183</v>
      </c>
      <c r="B8185">
        <v>36.07</v>
      </c>
      <c r="C8185" s="2">
        <v>78.359038770531612</v>
      </c>
      <c r="D8185" s="45">
        <f>'Gen GROHW demand'!M8187</f>
        <v>24.411289387334925</v>
      </c>
      <c r="E8185" s="2">
        <v>204.74761484096396</v>
      </c>
      <c r="F8185" s="24">
        <v>0.45210561121845311</v>
      </c>
      <c r="H8185">
        <f t="shared" si="383"/>
        <v>8183</v>
      </c>
      <c r="I8185">
        <v>39.82</v>
      </c>
      <c r="J8185" s="2">
        <v>78.359038770531612</v>
      </c>
      <c r="K8185" s="24">
        <f t="shared" si="381"/>
        <v>2.2679491924313444</v>
      </c>
      <c r="L8185" s="2">
        <v>204.74761484096396</v>
      </c>
    </row>
    <row r="8186" spans="1:12" x14ac:dyDescent="0.25">
      <c r="A8186">
        <f t="shared" si="382"/>
        <v>8184</v>
      </c>
      <c r="B8186">
        <v>30.48</v>
      </c>
      <c r="C8186" s="2">
        <v>41.322008018548317</v>
      </c>
      <c r="D8186" s="45">
        <f>'Gen GROHW demand'!M8188</f>
        <v>32.989002019706163</v>
      </c>
      <c r="E8186" s="2">
        <v>195.70410424617512</v>
      </c>
      <c r="F8186" s="24">
        <v>0.44149738444193909</v>
      </c>
      <c r="H8186">
        <f t="shared" si="383"/>
        <v>8184</v>
      </c>
      <c r="I8186">
        <v>35</v>
      </c>
      <c r="J8186" s="2">
        <v>41.322008018548317</v>
      </c>
      <c r="K8186" s="24">
        <f t="shared" si="381"/>
        <v>2</v>
      </c>
      <c r="L8186" s="2">
        <v>195.70410424617512</v>
      </c>
    </row>
    <row r="8187" spans="1:12" x14ac:dyDescent="0.25">
      <c r="A8187">
        <f t="shared" si="382"/>
        <v>8185</v>
      </c>
      <c r="B8187">
        <v>21.97</v>
      </c>
      <c r="C8187" s="2">
        <v>35.326382002866872</v>
      </c>
      <c r="D8187" s="45">
        <f>'Gen GROHW demand'!M8189</f>
        <v>33.559957786648454</v>
      </c>
      <c r="E8187" s="2">
        <v>230.47937917975489</v>
      </c>
      <c r="F8187" s="24">
        <v>0.42726795920936672</v>
      </c>
      <c r="H8187">
        <f t="shared" si="383"/>
        <v>8185</v>
      </c>
      <c r="I8187">
        <v>34.08</v>
      </c>
      <c r="J8187" s="2">
        <v>35.326382002866872</v>
      </c>
      <c r="K8187" s="24">
        <f t="shared" si="381"/>
        <v>2.267949192430708</v>
      </c>
      <c r="L8187" s="2">
        <v>230.47937917975489</v>
      </c>
    </row>
    <row r="8188" spans="1:12" x14ac:dyDescent="0.25">
      <c r="A8188">
        <f t="shared" si="382"/>
        <v>8186</v>
      </c>
      <c r="B8188">
        <v>20.76</v>
      </c>
      <c r="C8188" s="2">
        <v>33.682842272167996</v>
      </c>
      <c r="D8188" s="45">
        <f>'Gen GROHW demand'!M8190</f>
        <v>28.430231431087179</v>
      </c>
      <c r="E8188" s="2">
        <v>160.55453986232712</v>
      </c>
      <c r="F8188" s="24">
        <v>0.40931979380330341</v>
      </c>
      <c r="H8188">
        <f t="shared" si="383"/>
        <v>8186</v>
      </c>
      <c r="I8188">
        <v>32.54</v>
      </c>
      <c r="J8188" s="2">
        <v>33.682842272167996</v>
      </c>
      <c r="K8188" s="24">
        <f t="shared" si="381"/>
        <v>2.9999999999983271</v>
      </c>
      <c r="L8188" s="2">
        <v>160.55453986232712</v>
      </c>
    </row>
    <row r="8189" spans="1:12" x14ac:dyDescent="0.25">
      <c r="A8189">
        <f t="shared" si="382"/>
        <v>8187</v>
      </c>
      <c r="B8189">
        <v>7.09</v>
      </c>
      <c r="C8189" s="2">
        <v>31.924834040336851</v>
      </c>
      <c r="D8189" s="45">
        <f>'Gen GROHW demand'!M8191</f>
        <v>28.891651225384209</v>
      </c>
      <c r="E8189" s="2">
        <v>252.68589630009234</v>
      </c>
      <c r="F8189" s="24">
        <v>0.40181432005682122</v>
      </c>
      <c r="H8189">
        <f t="shared" si="383"/>
        <v>8187</v>
      </c>
      <c r="I8189">
        <v>32.200000000000003</v>
      </c>
      <c r="J8189" s="2">
        <v>31.924834040336851</v>
      </c>
      <c r="K8189" s="24">
        <f t="shared" si="381"/>
        <v>3.9999999999987845</v>
      </c>
      <c r="L8189" s="2">
        <v>252.68589630009234</v>
      </c>
    </row>
    <row r="8190" spans="1:12" x14ac:dyDescent="0.25">
      <c r="A8190">
        <f t="shared" si="382"/>
        <v>8188</v>
      </c>
      <c r="B8190">
        <v>1.1399999999999999</v>
      </c>
      <c r="C8190" s="2">
        <v>30.289980200372881</v>
      </c>
      <c r="D8190" s="45">
        <f>'Gen GROHW demand'!M8192</f>
        <v>28.486889849698237</v>
      </c>
      <c r="E8190" s="2">
        <v>209.67579781612304</v>
      </c>
      <c r="F8190" s="24">
        <v>0.39985746399134131</v>
      </c>
      <c r="H8190">
        <f t="shared" si="383"/>
        <v>8188</v>
      </c>
      <c r="I8190">
        <v>31.4</v>
      </c>
      <c r="J8190" s="2">
        <v>30.289980200372881</v>
      </c>
      <c r="K8190" s="24">
        <f t="shared" si="381"/>
        <v>4.9999999999995683</v>
      </c>
      <c r="L8190" s="2">
        <v>209.67579781612304</v>
      </c>
    </row>
    <row r="8191" spans="1:12" x14ac:dyDescent="0.25">
      <c r="A8191">
        <f t="shared" si="382"/>
        <v>8189</v>
      </c>
      <c r="B8191">
        <v>0.01</v>
      </c>
      <c r="C8191" s="2">
        <v>29.086435469945155</v>
      </c>
      <c r="D8191" s="45">
        <f>'Gen GROHW demand'!M8193</f>
        <v>36.33312153105053</v>
      </c>
      <c r="E8191" s="2">
        <v>300.93885013547896</v>
      </c>
      <c r="F8191" s="24">
        <v>0.41228328519103058</v>
      </c>
      <c r="H8191">
        <f t="shared" si="383"/>
        <v>8189</v>
      </c>
      <c r="I8191">
        <v>30.05</v>
      </c>
      <c r="J8191" s="2">
        <v>29.086435469945155</v>
      </c>
      <c r="K8191" s="24">
        <f t="shared" si="381"/>
        <v>5.7320508075680765</v>
      </c>
      <c r="L8191" s="2">
        <v>300.93885013547896</v>
      </c>
    </row>
    <row r="8192" spans="1:12" x14ac:dyDescent="0.25">
      <c r="A8192">
        <f t="shared" si="382"/>
        <v>8190</v>
      </c>
      <c r="B8192">
        <v>0</v>
      </c>
      <c r="C8192" s="2">
        <v>28.686166256888608</v>
      </c>
      <c r="D8192" s="45">
        <f>'Gen GROHW demand'!M8194</f>
        <v>23.932059133798564</v>
      </c>
      <c r="E8192" s="2">
        <v>318.11291849981689</v>
      </c>
      <c r="F8192" s="24">
        <v>0.40713080218297043</v>
      </c>
      <c r="H8192">
        <f t="shared" si="383"/>
        <v>8190</v>
      </c>
      <c r="I8192">
        <v>30.57</v>
      </c>
      <c r="J8192" s="2">
        <v>28.686166256888608</v>
      </c>
      <c r="K8192" s="24">
        <f t="shared" si="381"/>
        <v>6</v>
      </c>
      <c r="L8192" s="2">
        <v>318.11291849981689</v>
      </c>
    </row>
    <row r="8193" spans="1:12" x14ac:dyDescent="0.25">
      <c r="A8193">
        <f t="shared" si="382"/>
        <v>8191</v>
      </c>
      <c r="B8193">
        <v>0.01</v>
      </c>
      <c r="C8193" s="2">
        <v>43.190501778035404</v>
      </c>
      <c r="D8193" s="45">
        <f>'Gen GROHW demand'!M8195</f>
        <v>29.226216329077623</v>
      </c>
      <c r="E8193" s="2">
        <v>309.62088934469745</v>
      </c>
      <c r="F8193" s="24">
        <v>0.40074030354131535</v>
      </c>
      <c r="H8193">
        <f t="shared" si="383"/>
        <v>8191</v>
      </c>
      <c r="I8193">
        <v>31.53</v>
      </c>
      <c r="J8193" s="2">
        <v>43.190501778035404</v>
      </c>
      <c r="K8193" s="24">
        <f t="shared" si="381"/>
        <v>5.7320508075698715</v>
      </c>
      <c r="L8193" s="2">
        <v>309.62088934469745</v>
      </c>
    </row>
    <row r="8194" spans="1:12" x14ac:dyDescent="0.25">
      <c r="A8194">
        <f t="shared" si="382"/>
        <v>8192</v>
      </c>
      <c r="B8194">
        <v>2.2200000000000002</v>
      </c>
      <c r="C8194" s="2">
        <v>64.068685253689097</v>
      </c>
      <c r="D8194" s="45">
        <f>'Gen GROHW demand'!M8196</f>
        <v>51.116944695514519</v>
      </c>
      <c r="E8194" s="2">
        <v>301.45167453861205</v>
      </c>
      <c r="F8194" s="24">
        <v>0.40207428384707555</v>
      </c>
      <c r="H8194">
        <f t="shared" si="383"/>
        <v>8192</v>
      </c>
      <c r="I8194">
        <v>32.96</v>
      </c>
      <c r="J8194" s="2">
        <v>64.068685253689097</v>
      </c>
      <c r="K8194" s="24">
        <f t="shared" si="381"/>
        <v>5.0000000000011013</v>
      </c>
      <c r="L8194" s="2">
        <v>301.45167453861205</v>
      </c>
    </row>
    <row r="8195" spans="1:12" x14ac:dyDescent="0.25">
      <c r="A8195">
        <f t="shared" si="382"/>
        <v>8193</v>
      </c>
      <c r="B8195">
        <v>29.9</v>
      </c>
      <c r="C8195" s="2">
        <v>49.850038466681603</v>
      </c>
      <c r="D8195" s="45">
        <f>'Gen GROHW demand'!M8197</f>
        <v>50.622140833176744</v>
      </c>
      <c r="E8195" s="2">
        <v>240.41038679705687</v>
      </c>
      <c r="F8195" s="24">
        <v>0.40798576754496446</v>
      </c>
      <c r="H8195">
        <f t="shared" si="383"/>
        <v>8193</v>
      </c>
      <c r="I8195">
        <v>45.28</v>
      </c>
      <c r="J8195" s="2">
        <v>49.850038466681603</v>
      </c>
      <c r="K8195" s="24">
        <f t="shared" si="381"/>
        <v>4.0000000000005551</v>
      </c>
      <c r="L8195" s="2">
        <v>240.41038679705687</v>
      </c>
    </row>
    <row r="8196" spans="1:12" x14ac:dyDescent="0.25">
      <c r="A8196">
        <f t="shared" si="382"/>
        <v>8194</v>
      </c>
      <c r="B8196">
        <v>31.75</v>
      </c>
      <c r="C8196" s="2">
        <v>42.351178494818811</v>
      </c>
      <c r="D8196" s="45">
        <f>'Gen GROHW demand'!M8198</f>
        <v>33.17946530865791</v>
      </c>
      <c r="E8196" s="2">
        <v>226.19913608739242</v>
      </c>
      <c r="F8196" s="24">
        <v>0.4249099055405437</v>
      </c>
      <c r="H8196">
        <f t="shared" si="383"/>
        <v>8194</v>
      </c>
      <c r="I8196">
        <v>47.96</v>
      </c>
      <c r="J8196" s="2">
        <v>42.351178494818811</v>
      </c>
      <c r="K8196" s="24">
        <f t="shared" ref="K8196:K8259" si="384">1*(4+2*SIN(-0.5*PI()+PI()/6*H8196))</f>
        <v>3.0000000000014353</v>
      </c>
      <c r="L8196" s="2">
        <v>226.19913608739242</v>
      </c>
    </row>
    <row r="8197" spans="1:12" x14ac:dyDescent="0.25">
      <c r="A8197">
        <f t="shared" ref="A8197:A8260" si="385">A8196+1</f>
        <v>8195</v>
      </c>
      <c r="B8197">
        <v>36.79</v>
      </c>
      <c r="C8197" s="2">
        <v>45.513934932717177</v>
      </c>
      <c r="D8197" s="45">
        <f>'Gen GROHW demand'!M8199</f>
        <v>34.377429604601957</v>
      </c>
      <c r="E8197" s="2">
        <v>178.02010227630825</v>
      </c>
      <c r="F8197" s="24">
        <v>0.44355691433246486</v>
      </c>
      <c r="H8197">
        <f t="shared" ref="H8197:H8260" si="386">H8196+1</f>
        <v>8195</v>
      </c>
      <c r="I8197">
        <v>46.95</v>
      </c>
      <c r="J8197" s="2">
        <v>45.513934932717177</v>
      </c>
      <c r="K8197" s="24">
        <f t="shared" si="384"/>
        <v>2.2679491924315931</v>
      </c>
      <c r="L8197" s="2">
        <v>178.02010227630825</v>
      </c>
    </row>
    <row r="8198" spans="1:12" x14ac:dyDescent="0.25">
      <c r="A8198">
        <f t="shared" si="385"/>
        <v>8196</v>
      </c>
      <c r="B8198">
        <v>36.909999999999997</v>
      </c>
      <c r="C8198" s="2">
        <v>45.859090711283244</v>
      </c>
      <c r="D8198" s="45">
        <f>'Gen GROHW demand'!M8200</f>
        <v>46.218104061930873</v>
      </c>
      <c r="E8198" s="2">
        <v>212.34722710637149</v>
      </c>
      <c r="F8198" s="24">
        <v>0.45689785398911592</v>
      </c>
      <c r="H8198">
        <f t="shared" si="386"/>
        <v>8196</v>
      </c>
      <c r="I8198">
        <v>46.98</v>
      </c>
      <c r="J8198" s="2">
        <v>45.859090711283244</v>
      </c>
      <c r="K8198" s="24">
        <f t="shared" si="384"/>
        <v>2</v>
      </c>
      <c r="L8198" s="2">
        <v>212.34722710637149</v>
      </c>
    </row>
    <row r="8199" spans="1:12" x14ac:dyDescent="0.25">
      <c r="A8199">
        <f t="shared" si="385"/>
        <v>8197</v>
      </c>
      <c r="B8199">
        <v>36.659999999999997</v>
      </c>
      <c r="C8199" s="2">
        <v>48.328278078188717</v>
      </c>
      <c r="D8199" s="45">
        <f>'Gen GROHW demand'!M8201</f>
        <v>229.02879064976628</v>
      </c>
      <c r="E8199" s="2">
        <v>167.13404940717027</v>
      </c>
      <c r="F8199" s="24">
        <v>0.46044175640056384</v>
      </c>
      <c r="H8199">
        <f t="shared" si="386"/>
        <v>8197</v>
      </c>
      <c r="I8199">
        <v>44.89</v>
      </c>
      <c r="J8199" s="2">
        <v>48.328278078188717</v>
      </c>
      <c r="K8199" s="24">
        <f t="shared" si="384"/>
        <v>2.2679491924304589</v>
      </c>
      <c r="L8199" s="2">
        <v>167.13404940717027</v>
      </c>
    </row>
    <row r="8200" spans="1:12" x14ac:dyDescent="0.25">
      <c r="A8200">
        <f t="shared" si="385"/>
        <v>8198</v>
      </c>
      <c r="B8200">
        <v>36.67</v>
      </c>
      <c r="C8200" s="2">
        <v>50.24526557323658</v>
      </c>
      <c r="D8200" s="45">
        <f>'Gen GROHW demand'!M8202</f>
        <v>40.99181082394275</v>
      </c>
      <c r="E8200" s="2">
        <v>187.98133575939153</v>
      </c>
      <c r="F8200" s="24">
        <v>0.45966041891779563</v>
      </c>
      <c r="H8200">
        <f t="shared" si="386"/>
        <v>8198</v>
      </c>
      <c r="I8200">
        <v>43.94</v>
      </c>
      <c r="J8200" s="2">
        <v>50.24526557323658</v>
      </c>
      <c r="K8200" s="24">
        <f t="shared" si="384"/>
        <v>2.9999999999994715</v>
      </c>
      <c r="L8200" s="2">
        <v>187.98133575939153</v>
      </c>
    </row>
    <row r="8201" spans="1:12" x14ac:dyDescent="0.25">
      <c r="A8201">
        <f t="shared" si="385"/>
        <v>8199</v>
      </c>
      <c r="B8201">
        <v>36.83</v>
      </c>
      <c r="C8201" s="2">
        <v>55.147381849595064</v>
      </c>
      <c r="D8201" s="45">
        <f>'Gen GROHW demand'!M8203</f>
        <v>41.386741386214169</v>
      </c>
      <c r="E8201" s="2">
        <v>161.30133413983771</v>
      </c>
      <c r="F8201" s="24">
        <v>0.46216116823314207</v>
      </c>
      <c r="H8201">
        <f t="shared" si="386"/>
        <v>8199</v>
      </c>
      <c r="I8201">
        <v>43.06</v>
      </c>
      <c r="J8201" s="2">
        <v>55.147381849595064</v>
      </c>
      <c r="K8201" s="24">
        <f t="shared" si="384"/>
        <v>3.9999999999982867</v>
      </c>
      <c r="L8201" s="2">
        <v>161.30133413983771</v>
      </c>
    </row>
    <row r="8202" spans="1:12" x14ac:dyDescent="0.25">
      <c r="A8202">
        <f t="shared" si="385"/>
        <v>8200</v>
      </c>
      <c r="B8202">
        <v>39.43</v>
      </c>
      <c r="C8202" s="2">
        <v>75.400970720417433</v>
      </c>
      <c r="D8202" s="45">
        <f>'Gen GROHW demand'!M8204</f>
        <v>46.573930429212439</v>
      </c>
      <c r="E8202" s="2">
        <v>186.03828578743494</v>
      </c>
      <c r="F8202" s="24">
        <v>0.46312754501093717</v>
      </c>
      <c r="H8202">
        <f t="shared" si="386"/>
        <v>8200</v>
      </c>
      <c r="I8202">
        <v>43.54</v>
      </c>
      <c r="J8202" s="2">
        <v>75.400970720417433</v>
      </c>
      <c r="K8202" s="24">
        <f t="shared" si="384"/>
        <v>4.9999999999991367</v>
      </c>
      <c r="L8202" s="2">
        <v>186.03828578743494</v>
      </c>
    </row>
    <row r="8203" spans="1:12" x14ac:dyDescent="0.25">
      <c r="A8203">
        <f t="shared" si="385"/>
        <v>8201</v>
      </c>
      <c r="B8203">
        <v>38.729999999999997</v>
      </c>
      <c r="C8203" s="2">
        <v>103.61308398848143</v>
      </c>
      <c r="D8203" s="45">
        <f>'Gen GROHW demand'!M8205</f>
        <v>38.884388682555375</v>
      </c>
      <c r="E8203" s="2">
        <v>235.53939232135909</v>
      </c>
      <c r="F8203" s="24">
        <v>0.4633879101104787</v>
      </c>
      <c r="H8203">
        <f t="shared" si="386"/>
        <v>8201</v>
      </c>
      <c r="I8203">
        <v>41.12</v>
      </c>
      <c r="J8203" s="2">
        <v>103.61308398848143</v>
      </c>
      <c r="K8203" s="24">
        <f t="shared" si="384"/>
        <v>5.7320508075678278</v>
      </c>
      <c r="L8203" s="2">
        <v>235.53939232135909</v>
      </c>
    </row>
    <row r="8204" spans="1:12" x14ac:dyDescent="0.25">
      <c r="A8204">
        <f t="shared" si="385"/>
        <v>8202</v>
      </c>
      <c r="B8204">
        <v>59.16</v>
      </c>
      <c r="C8204" s="2">
        <v>143.13444555107586</v>
      </c>
      <c r="D8204" s="45">
        <f>'Gen GROHW demand'!M8206</f>
        <v>36.96081175341692</v>
      </c>
      <c r="E8204" s="2">
        <v>287.70426432829368</v>
      </c>
      <c r="F8204" s="24">
        <v>0.46007985127478757</v>
      </c>
      <c r="H8204">
        <f t="shared" si="386"/>
        <v>8202</v>
      </c>
      <c r="I8204">
        <v>44.47</v>
      </c>
      <c r="J8204" s="2">
        <v>143.13444555107586</v>
      </c>
      <c r="K8204" s="24">
        <f t="shared" si="384"/>
        <v>6</v>
      </c>
      <c r="L8204" s="2">
        <v>287.70426432829368</v>
      </c>
    </row>
    <row r="8205" spans="1:12" x14ac:dyDescent="0.25">
      <c r="A8205">
        <f t="shared" si="385"/>
        <v>8203</v>
      </c>
      <c r="B8205">
        <v>45</v>
      </c>
      <c r="C8205" s="2">
        <v>159.26123823372055</v>
      </c>
      <c r="D8205" s="45">
        <f>'Gen GROHW demand'!M8207</f>
        <v>42.700442853337108</v>
      </c>
      <c r="E8205" s="2">
        <v>269.46298121931659</v>
      </c>
      <c r="F8205" s="24">
        <v>0.45698568097921116</v>
      </c>
      <c r="H8205">
        <f t="shared" si="386"/>
        <v>8203</v>
      </c>
      <c r="I8205">
        <v>45.28</v>
      </c>
      <c r="J8205" s="2">
        <v>159.26123823372055</v>
      </c>
      <c r="K8205" s="24">
        <f t="shared" si="384"/>
        <v>5.7320508075692107</v>
      </c>
      <c r="L8205" s="2">
        <v>269.46298121931659</v>
      </c>
    </row>
    <row r="8206" spans="1:12" x14ac:dyDescent="0.25">
      <c r="A8206">
        <f t="shared" si="385"/>
        <v>8204</v>
      </c>
      <c r="B8206">
        <v>43</v>
      </c>
      <c r="C8206" s="2">
        <v>151.73844883800021</v>
      </c>
      <c r="D8206" s="45">
        <f>'Gen GROHW demand'!M8208</f>
        <v>21.037015197706555</v>
      </c>
      <c r="E8206" s="2">
        <v>277.02102504356895</v>
      </c>
      <c r="F8206" s="24">
        <v>0.45962368291965083</v>
      </c>
      <c r="H8206">
        <f t="shared" si="386"/>
        <v>8204</v>
      </c>
      <c r="I8206">
        <v>37.6</v>
      </c>
      <c r="J8206" s="2">
        <v>151.73844883800021</v>
      </c>
      <c r="K8206" s="24">
        <f t="shared" si="384"/>
        <v>5.0000000000015321</v>
      </c>
      <c r="L8206" s="2">
        <v>277.02102504356895</v>
      </c>
    </row>
    <row r="8207" spans="1:12" x14ac:dyDescent="0.25">
      <c r="A8207">
        <f t="shared" si="385"/>
        <v>8205</v>
      </c>
      <c r="B8207">
        <v>36.200000000000003</v>
      </c>
      <c r="C8207" s="2">
        <v>113.73322745431193</v>
      </c>
      <c r="D8207" s="45">
        <f>'Gen GROHW demand'!M8209</f>
        <v>24.941567960385878</v>
      </c>
      <c r="E8207" s="2">
        <v>228.66870637253251</v>
      </c>
      <c r="F8207" s="24">
        <v>0.45700947759653093</v>
      </c>
      <c r="H8207">
        <f t="shared" si="386"/>
        <v>8205</v>
      </c>
      <c r="I8207">
        <v>36.03</v>
      </c>
      <c r="J8207" s="2">
        <v>113.73322745431193</v>
      </c>
      <c r="K8207" s="24">
        <f t="shared" si="384"/>
        <v>4.0000000000010525</v>
      </c>
      <c r="L8207" s="2">
        <v>228.66870637253251</v>
      </c>
    </row>
    <row r="8208" spans="1:12" x14ac:dyDescent="0.25">
      <c r="A8208">
        <f t="shared" si="385"/>
        <v>8206</v>
      </c>
      <c r="B8208">
        <v>35</v>
      </c>
      <c r="C8208" s="2">
        <v>106.00794232975694</v>
      </c>
      <c r="D8208" s="45">
        <f>'Gen GROHW demand'!M8210</f>
        <v>27.645297647824773</v>
      </c>
      <c r="E8208" s="2">
        <v>223.83905771841941</v>
      </c>
      <c r="F8208" s="24">
        <v>0.43548192771084338</v>
      </c>
      <c r="H8208">
        <f t="shared" si="386"/>
        <v>8206</v>
      </c>
      <c r="I8208">
        <v>34.14</v>
      </c>
      <c r="J8208" s="2">
        <v>106.00794232975694</v>
      </c>
      <c r="K8208" s="24">
        <f t="shared" si="384"/>
        <v>3.0000000000018665</v>
      </c>
      <c r="L8208" s="2">
        <v>223.83905771841941</v>
      </c>
    </row>
    <row r="8209" spans="1:12" x14ac:dyDescent="0.25">
      <c r="A8209">
        <f t="shared" si="385"/>
        <v>8207</v>
      </c>
      <c r="B8209">
        <v>34.9</v>
      </c>
      <c r="C8209" s="2">
        <v>76.630375122626674</v>
      </c>
      <c r="D8209" s="45">
        <f>'Gen GROHW demand'!M8211</f>
        <v>24.728591246216975</v>
      </c>
      <c r="E8209" s="2">
        <v>219.57609514505012</v>
      </c>
      <c r="F8209" s="24">
        <v>0.42647648807433935</v>
      </c>
      <c r="H8209">
        <f t="shared" si="386"/>
        <v>8207</v>
      </c>
      <c r="I8209">
        <v>32.18</v>
      </c>
      <c r="J8209" s="2">
        <v>76.630375122626674</v>
      </c>
      <c r="K8209" s="24">
        <f t="shared" si="384"/>
        <v>2.2679491924318418</v>
      </c>
      <c r="L8209" s="2">
        <v>219.57609514505012</v>
      </c>
    </row>
    <row r="8210" spans="1:12" x14ac:dyDescent="0.25">
      <c r="A8210">
        <f t="shared" si="385"/>
        <v>8208</v>
      </c>
      <c r="B8210">
        <v>30.6</v>
      </c>
      <c r="C8210" s="2">
        <v>40.809289797956474</v>
      </c>
      <c r="D8210" s="45">
        <f>'Gen GROHW demand'!M8212</f>
        <v>28.166994994463231</v>
      </c>
      <c r="E8210" s="2">
        <v>180.59774123400453</v>
      </c>
      <c r="F8210" s="24">
        <v>0.41983288648320516</v>
      </c>
      <c r="H8210">
        <f t="shared" si="386"/>
        <v>8208</v>
      </c>
      <c r="I8210">
        <v>31.05</v>
      </c>
      <c r="J8210" s="2">
        <v>40.809289797956474</v>
      </c>
      <c r="K8210" s="24">
        <f t="shared" si="384"/>
        <v>2</v>
      </c>
      <c r="L8210" s="2">
        <v>180.59774123400453</v>
      </c>
    </row>
    <row r="8211" spans="1:12" x14ac:dyDescent="0.25">
      <c r="A8211">
        <f t="shared" si="385"/>
        <v>8209</v>
      </c>
      <c r="B8211">
        <v>22.1</v>
      </c>
      <c r="C8211" s="2">
        <v>33.2665579748776</v>
      </c>
      <c r="D8211" s="45">
        <f>'Gen GROHW demand'!M8213</f>
        <v>26.184484297183843</v>
      </c>
      <c r="E8211" s="2">
        <v>174.87130885607496</v>
      </c>
      <c r="F8211" s="24">
        <v>0.41526984303067277</v>
      </c>
      <c r="H8211">
        <f t="shared" si="386"/>
        <v>8209</v>
      </c>
      <c r="I8211">
        <v>28.32</v>
      </c>
      <c r="J8211" s="2">
        <v>33.2665579748776</v>
      </c>
      <c r="K8211" s="24">
        <f t="shared" si="384"/>
        <v>2.2679491924302102</v>
      </c>
      <c r="L8211" s="2">
        <v>174.87130885607496</v>
      </c>
    </row>
    <row r="8212" spans="1:12" x14ac:dyDescent="0.25">
      <c r="A8212">
        <f t="shared" si="385"/>
        <v>8210</v>
      </c>
      <c r="B8212">
        <v>18.079999999999998</v>
      </c>
      <c r="C8212" s="2">
        <v>31.757050247144146</v>
      </c>
      <c r="D8212" s="45">
        <f>'Gen GROHW demand'!M8214</f>
        <v>23.579174508538259</v>
      </c>
      <c r="E8212" s="2">
        <v>105.09940488477396</v>
      </c>
      <c r="F8212" s="24">
        <v>0.41147328879075507</v>
      </c>
      <c r="H8212">
        <f t="shared" si="386"/>
        <v>8210</v>
      </c>
      <c r="I8212">
        <v>27.55</v>
      </c>
      <c r="J8212" s="2">
        <v>31.757050247144146</v>
      </c>
      <c r="K8212" s="24">
        <f t="shared" si="384"/>
        <v>2.9999999999990399</v>
      </c>
      <c r="L8212" s="2">
        <v>105.09940488477396</v>
      </c>
    </row>
    <row r="8213" spans="1:12" x14ac:dyDescent="0.25">
      <c r="A8213">
        <f t="shared" si="385"/>
        <v>8211</v>
      </c>
      <c r="B8213">
        <v>13.54</v>
      </c>
      <c r="C8213" s="2">
        <v>30.311345622688947</v>
      </c>
      <c r="D8213" s="45">
        <f>'Gen GROHW demand'!M8215</f>
        <v>33.024090414829324</v>
      </c>
      <c r="E8213" s="2">
        <v>118.37327983230433</v>
      </c>
      <c r="F8213" s="24">
        <v>0.4095560829027185</v>
      </c>
      <c r="H8213">
        <f t="shared" si="386"/>
        <v>8211</v>
      </c>
      <c r="I8213">
        <v>26.35</v>
      </c>
      <c r="J8213" s="2">
        <v>30.311345622688947</v>
      </c>
      <c r="K8213" s="24">
        <f t="shared" si="384"/>
        <v>3.9999999999996079</v>
      </c>
      <c r="L8213" s="2">
        <v>118.37327983230433</v>
      </c>
    </row>
    <row r="8214" spans="1:12" x14ac:dyDescent="0.25">
      <c r="A8214">
        <f t="shared" si="385"/>
        <v>8212</v>
      </c>
      <c r="B8214">
        <v>0</v>
      </c>
      <c r="C8214" s="2">
        <v>29.124649357569282</v>
      </c>
      <c r="D8214" s="45">
        <f>'Gen GROHW demand'!M8216</f>
        <v>30.297327375948999</v>
      </c>
      <c r="E8214" s="2">
        <v>146.89670964637213</v>
      </c>
      <c r="F8214" s="24">
        <v>0.41559013161548281</v>
      </c>
      <c r="H8214">
        <f t="shared" si="386"/>
        <v>8212</v>
      </c>
      <c r="I8214">
        <v>26.08</v>
      </c>
      <c r="J8214" s="2">
        <v>29.124649357569282</v>
      </c>
      <c r="K8214" s="24">
        <f t="shared" si="384"/>
        <v>4.9999999999987059</v>
      </c>
      <c r="L8214" s="2">
        <v>146.89670964637213</v>
      </c>
    </row>
    <row r="8215" spans="1:12" x14ac:dyDescent="0.25">
      <c r="A8215">
        <f t="shared" si="385"/>
        <v>8213</v>
      </c>
      <c r="B8215">
        <v>-3.47</v>
      </c>
      <c r="C8215" s="2">
        <v>28.407598086455721</v>
      </c>
      <c r="D8215" s="45">
        <f>'Gen GROHW demand'!M8217</f>
        <v>31.686887382422263</v>
      </c>
      <c r="E8215" s="2">
        <v>198.6881584345476</v>
      </c>
      <c r="F8215" s="24">
        <v>0.42027543544570828</v>
      </c>
      <c r="H8215">
        <f t="shared" si="386"/>
        <v>8213</v>
      </c>
      <c r="I8215">
        <v>26.25</v>
      </c>
      <c r="J8215" s="2">
        <v>28.407598086455721</v>
      </c>
      <c r="K8215" s="24">
        <f t="shared" si="384"/>
        <v>5.7320508075684877</v>
      </c>
      <c r="L8215" s="2">
        <v>198.6881584345476</v>
      </c>
    </row>
    <row r="8216" spans="1:12" x14ac:dyDescent="0.25">
      <c r="A8216">
        <f t="shared" si="385"/>
        <v>8214</v>
      </c>
      <c r="B8216">
        <v>0.1</v>
      </c>
      <c r="C8216" s="2">
        <v>27.917443505813779</v>
      </c>
      <c r="D8216" s="45">
        <f>'Gen GROHW demand'!M8218</f>
        <v>31.336622496664841</v>
      </c>
      <c r="E8216" s="2">
        <v>213.93481774663556</v>
      </c>
      <c r="F8216" s="24">
        <v>0.43517946468915292</v>
      </c>
      <c r="H8216">
        <f t="shared" si="386"/>
        <v>8214</v>
      </c>
      <c r="I8216">
        <v>26.92</v>
      </c>
      <c r="J8216" s="2">
        <v>27.917443505813779</v>
      </c>
      <c r="K8216" s="24">
        <f t="shared" si="384"/>
        <v>6</v>
      </c>
      <c r="L8216" s="2">
        <v>213.93481774663556</v>
      </c>
    </row>
    <row r="8217" spans="1:12" x14ac:dyDescent="0.25">
      <c r="A8217">
        <f t="shared" si="385"/>
        <v>8215</v>
      </c>
      <c r="B8217">
        <v>30</v>
      </c>
      <c r="C8217" s="2">
        <v>27.738184109270165</v>
      </c>
      <c r="D8217" s="45">
        <f>'Gen GROHW demand'!M8219</f>
        <v>25.258669751696004</v>
      </c>
      <c r="E8217" s="2">
        <v>283.08825706429991</v>
      </c>
      <c r="F8217" s="24">
        <v>0.4680907260371141</v>
      </c>
      <c r="H8217">
        <f t="shared" si="386"/>
        <v>8215</v>
      </c>
      <c r="I8217">
        <v>28.2</v>
      </c>
      <c r="J8217" s="2">
        <v>27.738184109270165</v>
      </c>
      <c r="K8217" s="24">
        <f t="shared" si="384"/>
        <v>5.7320508075694594</v>
      </c>
      <c r="L8217" s="2">
        <v>283.08825706429991</v>
      </c>
    </row>
    <row r="8218" spans="1:12" x14ac:dyDescent="0.25">
      <c r="A8218">
        <f t="shared" si="385"/>
        <v>8216</v>
      </c>
      <c r="B8218">
        <v>41.9</v>
      </c>
      <c r="C8218" s="2">
        <v>30.24498360470956</v>
      </c>
      <c r="D8218" s="45">
        <f>'Gen GROHW demand'!M8220</f>
        <v>42.195222713698648</v>
      </c>
      <c r="E8218" s="2">
        <v>255.58514562036262</v>
      </c>
      <c r="F8218" s="24">
        <v>0.49438043825224853</v>
      </c>
      <c r="H8218">
        <f t="shared" si="386"/>
        <v>8216</v>
      </c>
      <c r="I8218">
        <v>30</v>
      </c>
      <c r="J8218" s="2">
        <v>30.24498360470956</v>
      </c>
      <c r="K8218" s="24">
        <f t="shared" si="384"/>
        <v>5.0000000000003881</v>
      </c>
      <c r="L8218" s="2">
        <v>255.58514562036262</v>
      </c>
    </row>
    <row r="8219" spans="1:12" x14ac:dyDescent="0.25">
      <c r="A8219">
        <f t="shared" si="385"/>
        <v>8217</v>
      </c>
      <c r="B8219">
        <v>43.33</v>
      </c>
      <c r="C8219" s="2">
        <v>55.515340526388009</v>
      </c>
      <c r="D8219" s="45">
        <f>'Gen GROHW demand'!M8221</f>
        <v>42.293097465667344</v>
      </c>
      <c r="E8219" s="2">
        <v>210.4309244889067</v>
      </c>
      <c r="F8219" s="24">
        <v>0.50328422079255353</v>
      </c>
      <c r="H8219">
        <f t="shared" si="386"/>
        <v>8217</v>
      </c>
      <c r="I8219">
        <v>35.979999999999997</v>
      </c>
      <c r="J8219" s="2">
        <v>55.515340526388009</v>
      </c>
      <c r="K8219" s="24">
        <f t="shared" si="384"/>
        <v>4.0000000000015508</v>
      </c>
      <c r="L8219" s="2">
        <v>210.4309244889067</v>
      </c>
    </row>
    <row r="8220" spans="1:12" x14ac:dyDescent="0.25">
      <c r="A8220">
        <f t="shared" si="385"/>
        <v>8218</v>
      </c>
      <c r="B8220">
        <v>46.15</v>
      </c>
      <c r="C8220" s="2">
        <v>69.166260163774837</v>
      </c>
      <c r="D8220" s="45">
        <f>'Gen GROHW demand'!M8222</f>
        <v>44.505397650745721</v>
      </c>
      <c r="E8220" s="2">
        <v>173.73534849752102</v>
      </c>
      <c r="F8220" s="24">
        <v>0.50261981847737736</v>
      </c>
      <c r="H8220">
        <f t="shared" si="386"/>
        <v>8218</v>
      </c>
      <c r="I8220">
        <v>38.369999999999997</v>
      </c>
      <c r="J8220" s="2">
        <v>69.166260163774837</v>
      </c>
      <c r="K8220" s="24">
        <f t="shared" si="384"/>
        <v>3.0000000000007221</v>
      </c>
      <c r="L8220" s="2">
        <v>173.73534849752102</v>
      </c>
    </row>
    <row r="8221" spans="1:12" x14ac:dyDescent="0.25">
      <c r="A8221">
        <f t="shared" si="385"/>
        <v>8219</v>
      </c>
      <c r="B8221">
        <v>46.27</v>
      </c>
      <c r="C8221" s="2">
        <v>76.243954761776351</v>
      </c>
      <c r="D8221" s="45">
        <f>'Gen GROHW demand'!M8223</f>
        <v>38.962010711117742</v>
      </c>
      <c r="E8221" s="2">
        <v>152.47825069874881</v>
      </c>
      <c r="F8221" s="24">
        <v>0.50072797161442928</v>
      </c>
      <c r="H8221">
        <f t="shared" si="386"/>
        <v>8219</v>
      </c>
      <c r="I8221">
        <v>39.22</v>
      </c>
      <c r="J8221" s="2">
        <v>76.243954761776351</v>
      </c>
      <c r="K8221" s="24">
        <f t="shared" si="384"/>
        <v>2.2679491924320909</v>
      </c>
      <c r="L8221" s="2">
        <v>152.47825069874881</v>
      </c>
    </row>
    <row r="8222" spans="1:12" x14ac:dyDescent="0.25">
      <c r="A8222">
        <f t="shared" si="385"/>
        <v>8220</v>
      </c>
      <c r="B8222">
        <v>44.2</v>
      </c>
      <c r="C8222" s="2">
        <v>78.074454160385358</v>
      </c>
      <c r="D8222" s="45">
        <f>'Gen GROHW demand'!M8224</f>
        <v>29.100816333145048</v>
      </c>
      <c r="E8222" s="2">
        <v>104.41807603360256</v>
      </c>
      <c r="F8222" s="24">
        <v>0.49899541168333861</v>
      </c>
      <c r="H8222">
        <f t="shared" si="386"/>
        <v>8220</v>
      </c>
      <c r="I8222">
        <v>36.590000000000003</v>
      </c>
      <c r="J8222" s="2">
        <v>78.074454160385358</v>
      </c>
      <c r="K8222" s="24">
        <f t="shared" si="384"/>
        <v>2</v>
      </c>
      <c r="L8222" s="2">
        <v>104.41807603360256</v>
      </c>
    </row>
    <row r="8223" spans="1:12" x14ac:dyDescent="0.25">
      <c r="A8223">
        <f t="shared" si="385"/>
        <v>8221</v>
      </c>
      <c r="B8223">
        <v>41.23</v>
      </c>
      <c r="C8223" s="2">
        <v>83.199970209507129</v>
      </c>
      <c r="D8223" s="45">
        <f>'Gen GROHW demand'!M8225</f>
        <v>51.469804940891848</v>
      </c>
      <c r="E8223" s="2">
        <v>109.11825874139181</v>
      </c>
      <c r="F8223" s="24">
        <v>0.494869763962766</v>
      </c>
      <c r="H8223">
        <f t="shared" si="386"/>
        <v>8221</v>
      </c>
      <c r="I8223">
        <v>34.090000000000003</v>
      </c>
      <c r="J8223" s="2">
        <v>83.199970209507129</v>
      </c>
      <c r="K8223" s="24">
        <f t="shared" si="384"/>
        <v>2.267949192430871</v>
      </c>
      <c r="L8223" s="2">
        <v>109.11825874139181</v>
      </c>
    </row>
    <row r="8224" spans="1:12" x14ac:dyDescent="0.25">
      <c r="A8224">
        <f t="shared" si="385"/>
        <v>8222</v>
      </c>
      <c r="B8224">
        <v>41.25</v>
      </c>
      <c r="C8224" s="2">
        <v>76.533293964412167</v>
      </c>
      <c r="D8224" s="45">
        <f>'Gen GROHW demand'!M8226</f>
        <v>45.81185890870249</v>
      </c>
      <c r="E8224" s="2">
        <v>124.96998509182667</v>
      </c>
      <c r="F8224" s="24">
        <v>0.48584250035187587</v>
      </c>
      <c r="H8224">
        <f t="shared" si="386"/>
        <v>8222</v>
      </c>
      <c r="I8224">
        <v>35</v>
      </c>
      <c r="J8224" s="2">
        <v>76.533293964412167</v>
      </c>
      <c r="K8224" s="24">
        <f t="shared" si="384"/>
        <v>2.9999999999986091</v>
      </c>
      <c r="L8224" s="2">
        <v>124.96998509182667</v>
      </c>
    </row>
    <row r="8225" spans="1:12" x14ac:dyDescent="0.25">
      <c r="A8225">
        <f t="shared" si="385"/>
        <v>8223</v>
      </c>
      <c r="B8225">
        <v>41.29</v>
      </c>
      <c r="C8225" s="2">
        <v>73.749201582278303</v>
      </c>
      <c r="D8225" s="45">
        <f>'Gen GROHW demand'!M8227</f>
        <v>35.444801175260807</v>
      </c>
      <c r="E8225" s="2">
        <v>129.19574402666385</v>
      </c>
      <c r="F8225" s="24">
        <v>0.46389970734912056</v>
      </c>
      <c r="H8225">
        <f t="shared" si="386"/>
        <v>8223</v>
      </c>
      <c r="I8225">
        <v>35.19</v>
      </c>
      <c r="J8225" s="2">
        <v>73.749201582278303</v>
      </c>
      <c r="K8225" s="24">
        <f t="shared" si="384"/>
        <v>3.99999999999911</v>
      </c>
      <c r="L8225" s="2">
        <v>129.19574402666385</v>
      </c>
    </row>
    <row r="8226" spans="1:12" x14ac:dyDescent="0.25">
      <c r="A8226">
        <f t="shared" si="385"/>
        <v>8224</v>
      </c>
      <c r="B8226">
        <v>40.89</v>
      </c>
      <c r="C8226" s="2">
        <v>73.711427130971458</v>
      </c>
      <c r="D8226" s="45">
        <f>'Gen GROHW demand'!M8228</f>
        <v>29.132547305399999</v>
      </c>
      <c r="E8226" s="2">
        <v>140.11728845550402</v>
      </c>
      <c r="F8226" s="24">
        <v>0.453233332372109</v>
      </c>
      <c r="H8226">
        <f t="shared" si="386"/>
        <v>8224</v>
      </c>
      <c r="I8226">
        <v>37.96</v>
      </c>
      <c r="J8226" s="2">
        <v>73.711427130971458</v>
      </c>
      <c r="K8226" s="24">
        <f t="shared" si="384"/>
        <v>4.9999999999982743</v>
      </c>
      <c r="L8226" s="2">
        <v>140.11728845550402</v>
      </c>
    </row>
    <row r="8227" spans="1:12" x14ac:dyDescent="0.25">
      <c r="A8227">
        <f t="shared" si="385"/>
        <v>8225</v>
      </c>
      <c r="B8227">
        <v>41.49</v>
      </c>
      <c r="C8227" s="2">
        <v>91.584494027397241</v>
      </c>
      <c r="D8227" s="45">
        <f>'Gen GROHW demand'!M8229</f>
        <v>35.997218040925652</v>
      </c>
      <c r="E8227" s="2">
        <v>168.78884034161888</v>
      </c>
      <c r="F8227" s="24">
        <v>0.45492592851451652</v>
      </c>
      <c r="H8227">
        <f t="shared" si="386"/>
        <v>8225</v>
      </c>
      <c r="I8227">
        <v>43.21</v>
      </c>
      <c r="J8227" s="2">
        <v>91.584494027397241</v>
      </c>
      <c r="K8227" s="24">
        <f t="shared" si="384"/>
        <v>5.732050807568239</v>
      </c>
      <c r="L8227" s="2">
        <v>168.78884034161888</v>
      </c>
    </row>
    <row r="8228" spans="1:12" x14ac:dyDescent="0.25">
      <c r="A8228">
        <f t="shared" si="385"/>
        <v>8226</v>
      </c>
      <c r="B8228">
        <v>47.34</v>
      </c>
      <c r="C8228" s="2">
        <v>130.72990682969868</v>
      </c>
      <c r="D8228" s="45">
        <f>'Gen GROHW demand'!M8230</f>
        <v>34.383672989437507</v>
      </c>
      <c r="E8228" s="2">
        <v>177.36780090801329</v>
      </c>
      <c r="F8228" s="24">
        <v>0.45240464070410696</v>
      </c>
      <c r="H8228">
        <f t="shared" si="386"/>
        <v>8226</v>
      </c>
      <c r="I8228">
        <v>45.11</v>
      </c>
      <c r="J8228" s="2">
        <v>130.72990682969868</v>
      </c>
      <c r="K8228" s="24">
        <f t="shared" si="384"/>
        <v>6</v>
      </c>
      <c r="L8228" s="2">
        <v>177.36780090801329</v>
      </c>
    </row>
    <row r="8229" spans="1:12" x14ac:dyDescent="0.25">
      <c r="A8229">
        <f t="shared" si="385"/>
        <v>8227</v>
      </c>
      <c r="B8229">
        <v>39.840000000000003</v>
      </c>
      <c r="C8229" s="2">
        <v>159.49326305892419</v>
      </c>
      <c r="D8229" s="45">
        <f>'Gen GROHW demand'!M8231</f>
        <v>43.946077173002898</v>
      </c>
      <c r="E8229" s="2">
        <v>223.29546821761363</v>
      </c>
      <c r="F8229" s="24">
        <v>0.450083798561977</v>
      </c>
      <c r="H8229">
        <f t="shared" si="386"/>
        <v>8227</v>
      </c>
      <c r="I8229">
        <v>48.86</v>
      </c>
      <c r="J8229" s="2">
        <v>159.49326305892419</v>
      </c>
      <c r="K8229" s="24">
        <f t="shared" si="384"/>
        <v>5.7320508075697081</v>
      </c>
      <c r="L8229" s="2">
        <v>223.29546821761363</v>
      </c>
    </row>
    <row r="8230" spans="1:12" x14ac:dyDescent="0.25">
      <c r="A8230">
        <f t="shared" si="385"/>
        <v>8228</v>
      </c>
      <c r="B8230">
        <v>38.619999999999997</v>
      </c>
      <c r="C8230" s="2">
        <v>141.62641854174925</v>
      </c>
      <c r="D8230" s="45">
        <f>'Gen GROHW demand'!M8232</f>
        <v>29.22998739158357</v>
      </c>
      <c r="E8230" s="2">
        <v>198.91890740611262</v>
      </c>
      <c r="F8230" s="24">
        <v>0.45602757446560827</v>
      </c>
      <c r="H8230">
        <f t="shared" si="386"/>
        <v>8228</v>
      </c>
      <c r="I8230">
        <v>48.58</v>
      </c>
      <c r="J8230" s="2">
        <v>141.62641854174925</v>
      </c>
      <c r="K8230" s="24">
        <f t="shared" si="384"/>
        <v>5.0000000000008189</v>
      </c>
      <c r="L8230" s="2">
        <v>198.91890740611262</v>
      </c>
    </row>
    <row r="8231" spans="1:12" x14ac:dyDescent="0.25">
      <c r="A8231">
        <f t="shared" si="385"/>
        <v>8229</v>
      </c>
      <c r="B8231">
        <v>34.119999999999997</v>
      </c>
      <c r="C8231" s="2">
        <v>114.44955200998793</v>
      </c>
      <c r="D8231" s="45">
        <f>'Gen GROHW demand'!M8233</f>
        <v>27.087202887955485</v>
      </c>
      <c r="E8231" s="2">
        <v>165.09066862946136</v>
      </c>
      <c r="F8231" s="24">
        <v>0.46197763815596021</v>
      </c>
      <c r="H8231">
        <f t="shared" si="386"/>
        <v>8229</v>
      </c>
      <c r="I8231">
        <v>44.69</v>
      </c>
      <c r="J8231" s="2">
        <v>114.44955200998793</v>
      </c>
      <c r="K8231" s="24">
        <f t="shared" si="384"/>
        <v>4.0000000000020481</v>
      </c>
      <c r="L8231" s="2">
        <v>165.09066862946136</v>
      </c>
    </row>
    <row r="8232" spans="1:12" x14ac:dyDescent="0.25">
      <c r="A8232">
        <f t="shared" si="385"/>
        <v>8230</v>
      </c>
      <c r="B8232">
        <v>32.6</v>
      </c>
      <c r="C8232" s="2">
        <v>101.09865433145929</v>
      </c>
      <c r="D8232" s="45">
        <f>'Gen GROHW demand'!M8234</f>
        <v>31.799524842114206</v>
      </c>
      <c r="E8232" s="2">
        <v>183.26975898016218</v>
      </c>
      <c r="F8232" s="24">
        <v>0.45591064035790591</v>
      </c>
      <c r="H8232">
        <f t="shared" si="386"/>
        <v>8230</v>
      </c>
      <c r="I8232">
        <v>35</v>
      </c>
      <c r="J8232" s="2">
        <v>101.09865433145929</v>
      </c>
      <c r="K8232" s="24">
        <f t="shared" si="384"/>
        <v>3.0000000000011537</v>
      </c>
      <c r="L8232" s="2">
        <v>183.26975898016218</v>
      </c>
    </row>
    <row r="8233" spans="1:12" x14ac:dyDescent="0.25">
      <c r="A8233">
        <f t="shared" si="385"/>
        <v>8231</v>
      </c>
      <c r="B8233">
        <v>31.95</v>
      </c>
      <c r="C8233" s="2">
        <v>86.400390830716759</v>
      </c>
      <c r="D8233" s="45">
        <f>'Gen GROHW demand'!M8235</f>
        <v>27.44589809450088</v>
      </c>
      <c r="E8233" s="2">
        <v>160.20129245171296</v>
      </c>
      <c r="F8233" s="24">
        <v>0.46235402368878448</v>
      </c>
      <c r="H8233">
        <f t="shared" si="386"/>
        <v>8231</v>
      </c>
      <c r="I8233">
        <v>34.94</v>
      </c>
      <c r="J8233" s="2">
        <v>86.400390830716759</v>
      </c>
      <c r="K8233" s="24">
        <f t="shared" si="384"/>
        <v>2.2679491924314306</v>
      </c>
      <c r="L8233" s="2">
        <v>160.20129245171296</v>
      </c>
    </row>
    <row r="8234" spans="1:12" x14ac:dyDescent="0.25">
      <c r="A8234">
        <f t="shared" si="385"/>
        <v>8232</v>
      </c>
      <c r="B8234">
        <v>30.4</v>
      </c>
      <c r="C8234" s="2">
        <v>39.515048510166508</v>
      </c>
      <c r="D8234" s="45">
        <f>'Gen GROHW demand'!M8236</f>
        <v>27.983801150272257</v>
      </c>
      <c r="E8234" s="2">
        <v>152.95360408914632</v>
      </c>
      <c r="F8234" s="24">
        <v>0.45876530074578464</v>
      </c>
      <c r="H8234">
        <f t="shared" si="386"/>
        <v>8232</v>
      </c>
      <c r="I8234">
        <v>31</v>
      </c>
      <c r="J8234" s="2">
        <v>39.515048510166508</v>
      </c>
      <c r="K8234" s="24">
        <f t="shared" si="384"/>
        <v>2</v>
      </c>
      <c r="L8234" s="2">
        <v>152.95360408914632</v>
      </c>
    </row>
    <row r="8235" spans="1:12" x14ac:dyDescent="0.25">
      <c r="A8235">
        <f t="shared" si="385"/>
        <v>8233</v>
      </c>
      <c r="B8235">
        <v>30.6</v>
      </c>
      <c r="C8235" s="2">
        <v>35.740113652356811</v>
      </c>
      <c r="D8235" s="45">
        <f>'Gen GROHW demand'!M8237</f>
        <v>32.993060620368482</v>
      </c>
      <c r="E8235" s="2">
        <v>190.78967105353357</v>
      </c>
      <c r="F8235" s="24">
        <v>0.45907941208024894</v>
      </c>
      <c r="H8235">
        <f t="shared" si="386"/>
        <v>8233</v>
      </c>
      <c r="I8235">
        <v>28.99</v>
      </c>
      <c r="J8235" s="2">
        <v>35.740113652356811</v>
      </c>
      <c r="K8235" s="24">
        <f t="shared" si="384"/>
        <v>2.2679491924306219</v>
      </c>
      <c r="L8235" s="2">
        <v>190.78967105353357</v>
      </c>
    </row>
    <row r="8236" spans="1:12" x14ac:dyDescent="0.25">
      <c r="A8236">
        <f t="shared" si="385"/>
        <v>8234</v>
      </c>
      <c r="B8236">
        <v>31</v>
      </c>
      <c r="C8236" s="2">
        <v>33.811088200747555</v>
      </c>
      <c r="D8236" s="45">
        <f>'Gen GROHW demand'!M8238</f>
        <v>31.49201007388077</v>
      </c>
      <c r="E8236" s="2">
        <v>159.58701569394063</v>
      </c>
      <c r="F8236" s="24">
        <v>0.46074623147140104</v>
      </c>
      <c r="H8236">
        <f t="shared" si="386"/>
        <v>8234</v>
      </c>
      <c r="I8236">
        <v>27.59</v>
      </c>
      <c r="J8236" s="2">
        <v>33.811088200747555</v>
      </c>
      <c r="K8236" s="24">
        <f t="shared" si="384"/>
        <v>2.9999999999981775</v>
      </c>
      <c r="L8236" s="2">
        <v>159.58701569394063</v>
      </c>
    </row>
    <row r="8237" spans="1:12" x14ac:dyDescent="0.25">
      <c r="A8237">
        <f t="shared" si="385"/>
        <v>8235</v>
      </c>
      <c r="B8237">
        <v>31</v>
      </c>
      <c r="C8237" s="2">
        <v>32.027097209766723</v>
      </c>
      <c r="D8237" s="45">
        <f>'Gen GROHW demand'!M8239</f>
        <v>24.046437731769316</v>
      </c>
      <c r="E8237" s="2">
        <v>157.31376247443674</v>
      </c>
      <c r="F8237" s="24">
        <v>0.46607779750562967</v>
      </c>
      <c r="H8237">
        <f t="shared" si="386"/>
        <v>8235</v>
      </c>
      <c r="I8237">
        <v>27.21</v>
      </c>
      <c r="J8237" s="2">
        <v>32.027097209766723</v>
      </c>
      <c r="K8237" s="24">
        <f t="shared" si="384"/>
        <v>3.9999999999986122</v>
      </c>
      <c r="L8237" s="2">
        <v>157.31376247443674</v>
      </c>
    </row>
    <row r="8238" spans="1:12" x14ac:dyDescent="0.25">
      <c r="A8238">
        <f t="shared" si="385"/>
        <v>8236</v>
      </c>
      <c r="B8238">
        <v>31.45</v>
      </c>
      <c r="C8238" s="2">
        <v>30.373649051853128</v>
      </c>
      <c r="D8238" s="45">
        <f>'Gen GROHW demand'!M8240</f>
        <v>26.183131684679445</v>
      </c>
      <c r="E8238" s="2">
        <v>169.71168110945806</v>
      </c>
      <c r="F8238" s="24">
        <v>0.48465251844046364</v>
      </c>
      <c r="H8238">
        <f t="shared" si="386"/>
        <v>8236</v>
      </c>
      <c r="I8238">
        <v>27.02</v>
      </c>
      <c r="J8238" s="2">
        <v>30.373649051853128</v>
      </c>
      <c r="K8238" s="24">
        <f t="shared" si="384"/>
        <v>4.9999999999994182</v>
      </c>
      <c r="L8238" s="2">
        <v>169.71168110945806</v>
      </c>
    </row>
    <row r="8239" spans="1:12" x14ac:dyDescent="0.25">
      <c r="A8239">
        <f t="shared" si="385"/>
        <v>8237</v>
      </c>
      <c r="B8239">
        <v>32.090000000000003</v>
      </c>
      <c r="C8239" s="2">
        <v>29.250195617281456</v>
      </c>
      <c r="D8239" s="45">
        <f>'Gen GROHW demand'!M8241</f>
        <v>46.782203318485699</v>
      </c>
      <c r="E8239" s="2">
        <v>251.07949060122985</v>
      </c>
      <c r="F8239" s="24">
        <v>0.5072558942629859</v>
      </c>
      <c r="H8239">
        <f t="shared" si="386"/>
        <v>8237</v>
      </c>
      <c r="I8239">
        <v>27.03</v>
      </c>
      <c r="J8239" s="2">
        <v>29.250195617281456</v>
      </c>
      <c r="K8239" s="24">
        <f t="shared" si="384"/>
        <v>5.7320508075679903</v>
      </c>
      <c r="L8239" s="2">
        <v>251.07949060122985</v>
      </c>
    </row>
    <row r="8240" spans="1:12" x14ac:dyDescent="0.25">
      <c r="A8240">
        <f t="shared" si="385"/>
        <v>8238</v>
      </c>
      <c r="B8240">
        <v>34.93</v>
      </c>
      <c r="C8240" s="2">
        <v>28.462697778734412</v>
      </c>
      <c r="D8240" s="45">
        <f>'Gen GROHW demand'!M8242</f>
        <v>75.623622963724927</v>
      </c>
      <c r="E8240" s="2">
        <v>310.24355606772076</v>
      </c>
      <c r="F8240" s="24">
        <v>0.51598778412314206</v>
      </c>
      <c r="H8240">
        <f t="shared" si="386"/>
        <v>8238</v>
      </c>
      <c r="I8240">
        <v>27.46</v>
      </c>
      <c r="J8240" s="2">
        <v>28.462697778734412</v>
      </c>
      <c r="K8240" s="24">
        <f t="shared" si="384"/>
        <v>6</v>
      </c>
      <c r="L8240" s="2">
        <v>310.24355606772076</v>
      </c>
    </row>
    <row r="8241" spans="1:12" x14ac:dyDescent="0.25">
      <c r="A8241">
        <f t="shared" si="385"/>
        <v>8239</v>
      </c>
      <c r="B8241">
        <v>46.11</v>
      </c>
      <c r="C8241" s="2">
        <v>27.936727246092396</v>
      </c>
      <c r="D8241" s="45">
        <f>'Gen GROHW demand'!M8243</f>
        <v>123.94539742222504</v>
      </c>
      <c r="E8241" s="2">
        <v>355.63874220614929</v>
      </c>
      <c r="F8241" s="24">
        <v>0.51562609811798821</v>
      </c>
      <c r="H8241">
        <f t="shared" si="386"/>
        <v>8239</v>
      </c>
      <c r="I8241">
        <v>28.46</v>
      </c>
      <c r="J8241" s="2">
        <v>27.936727246092396</v>
      </c>
      <c r="K8241" s="24">
        <f t="shared" si="384"/>
        <v>5.7320508075699568</v>
      </c>
      <c r="L8241" s="2">
        <v>355.63874220614929</v>
      </c>
    </row>
    <row r="8242" spans="1:12" x14ac:dyDescent="0.25">
      <c r="A8242">
        <f t="shared" si="385"/>
        <v>8240</v>
      </c>
      <c r="B8242">
        <v>53.1</v>
      </c>
      <c r="C8242" s="2">
        <v>30.933718238774905</v>
      </c>
      <c r="D8242" s="45">
        <f>'Gen GROHW demand'!M8244</f>
        <v>507.45513770355672</v>
      </c>
      <c r="E8242" s="2">
        <v>329.84934815388277</v>
      </c>
      <c r="F8242" s="24">
        <v>0.50945123367429723</v>
      </c>
      <c r="H8242">
        <f t="shared" si="386"/>
        <v>8240</v>
      </c>
      <c r="I8242">
        <v>31.57</v>
      </c>
      <c r="J8242" s="2">
        <v>30.933718238774905</v>
      </c>
      <c r="K8242" s="24">
        <f t="shared" si="384"/>
        <v>5.0000000000012506</v>
      </c>
      <c r="L8242" s="2">
        <v>329.84934815388277</v>
      </c>
    </row>
    <row r="8243" spans="1:12" x14ac:dyDescent="0.25">
      <c r="A8243">
        <f t="shared" si="385"/>
        <v>8241</v>
      </c>
      <c r="B8243">
        <v>56.38</v>
      </c>
      <c r="C8243" s="2">
        <v>56.264346830666028</v>
      </c>
      <c r="D8243" s="45">
        <f>'Gen GROHW demand'!M8245</f>
        <v>111.85112222629617</v>
      </c>
      <c r="E8243" s="2">
        <v>316.36781228283644</v>
      </c>
      <c r="F8243" s="24">
        <v>0.495427316281704</v>
      </c>
      <c r="H8243">
        <f t="shared" si="386"/>
        <v>8241</v>
      </c>
      <c r="I8243">
        <v>44.47</v>
      </c>
      <c r="J8243" s="2">
        <v>56.264346830666028</v>
      </c>
      <c r="K8243" s="24">
        <f t="shared" si="384"/>
        <v>4.0000000000007274</v>
      </c>
      <c r="L8243" s="2">
        <v>316.36781228283644</v>
      </c>
    </row>
    <row r="8244" spans="1:12" x14ac:dyDescent="0.25">
      <c r="A8244">
        <f t="shared" si="385"/>
        <v>8242</v>
      </c>
      <c r="B8244">
        <v>54.93</v>
      </c>
      <c r="C8244" s="2">
        <v>71.121017623830795</v>
      </c>
      <c r="D8244" s="45">
        <f>'Gen GROHW demand'!M8246</f>
        <v>80.995437665571004</v>
      </c>
      <c r="E8244" s="2">
        <v>276.24140330284257</v>
      </c>
      <c r="F8244" s="24">
        <v>0.47801980520924436</v>
      </c>
      <c r="H8244">
        <f t="shared" si="386"/>
        <v>8242</v>
      </c>
      <c r="I8244">
        <v>49.94</v>
      </c>
      <c r="J8244" s="2">
        <v>71.121017623830795</v>
      </c>
      <c r="K8244" s="24">
        <f t="shared" si="384"/>
        <v>3.0000000000015845</v>
      </c>
      <c r="L8244" s="2">
        <v>276.24140330284257</v>
      </c>
    </row>
    <row r="8245" spans="1:12" x14ac:dyDescent="0.25">
      <c r="A8245">
        <f t="shared" si="385"/>
        <v>8243</v>
      </c>
      <c r="B8245">
        <v>51</v>
      </c>
      <c r="C8245" s="2">
        <v>77.089617512183807</v>
      </c>
      <c r="D8245" s="45">
        <f>'Gen GROHW demand'!M8247</f>
        <v>128.75252495715421</v>
      </c>
      <c r="E8245" s="2">
        <v>298.93223844834358</v>
      </c>
      <c r="F8245" s="24">
        <v>0.4654282979764543</v>
      </c>
      <c r="H8245">
        <f t="shared" si="386"/>
        <v>8243</v>
      </c>
      <c r="I8245">
        <v>50.04</v>
      </c>
      <c r="J8245" s="2">
        <v>77.089617512183807</v>
      </c>
      <c r="K8245" s="24">
        <f t="shared" si="384"/>
        <v>2.2679491924316793</v>
      </c>
      <c r="L8245" s="2">
        <v>298.93223844834358</v>
      </c>
    </row>
    <row r="8246" spans="1:12" x14ac:dyDescent="0.25">
      <c r="A8246">
        <f t="shared" si="385"/>
        <v>8244</v>
      </c>
      <c r="B8246">
        <v>49.9</v>
      </c>
      <c r="C8246" s="2">
        <v>79.892479108167691</v>
      </c>
      <c r="D8246" s="45">
        <f>'Gen GROHW demand'!M8248</f>
        <v>76.156085986620468</v>
      </c>
      <c r="E8246" s="2">
        <v>228.18756388202377</v>
      </c>
      <c r="F8246" s="24">
        <v>0.46159338389269333</v>
      </c>
      <c r="H8246">
        <f t="shared" si="386"/>
        <v>8244</v>
      </c>
      <c r="I8246">
        <v>49.01</v>
      </c>
      <c r="J8246" s="2">
        <v>79.892479108167691</v>
      </c>
      <c r="K8246" s="24">
        <f t="shared" si="384"/>
        <v>2</v>
      </c>
      <c r="L8246" s="2">
        <v>228.18756388202377</v>
      </c>
    </row>
    <row r="8247" spans="1:12" x14ac:dyDescent="0.25">
      <c r="A8247">
        <f t="shared" si="385"/>
        <v>8245</v>
      </c>
      <c r="B8247">
        <v>47.34</v>
      </c>
      <c r="C8247" s="2">
        <v>87.232481386312614</v>
      </c>
      <c r="D8247" s="45">
        <f>'Gen GROHW demand'!M8249</f>
        <v>61.208771237681752</v>
      </c>
      <c r="E8247" s="2">
        <v>224.90991362213666</v>
      </c>
      <c r="F8247" s="24">
        <v>0.45802517980702295</v>
      </c>
      <c r="H8247">
        <f t="shared" si="386"/>
        <v>8245</v>
      </c>
      <c r="I8247">
        <v>47.01</v>
      </c>
      <c r="J8247" s="2">
        <v>87.232481386312614</v>
      </c>
      <c r="K8247" s="24">
        <f t="shared" si="384"/>
        <v>2.2679491924303727</v>
      </c>
      <c r="L8247" s="2">
        <v>224.90991362213666</v>
      </c>
    </row>
    <row r="8248" spans="1:12" x14ac:dyDescent="0.25">
      <c r="A8248">
        <f t="shared" si="385"/>
        <v>8246</v>
      </c>
      <c r="B8248">
        <v>46.99</v>
      </c>
      <c r="C8248" s="2">
        <v>81.439254675549378</v>
      </c>
      <c r="D8248" s="45">
        <f>'Gen GROHW demand'!M8250</f>
        <v>118.34784040150286</v>
      </c>
      <c r="E8248" s="2">
        <v>232.50359816568928</v>
      </c>
      <c r="F8248" s="24">
        <v>0.45467110549421302</v>
      </c>
      <c r="H8248">
        <f t="shared" si="386"/>
        <v>8246</v>
      </c>
      <c r="I8248">
        <v>39.94</v>
      </c>
      <c r="J8248" s="2">
        <v>81.439254675549378</v>
      </c>
      <c r="K8248" s="24">
        <f t="shared" si="384"/>
        <v>2.9999999999993219</v>
      </c>
      <c r="L8248" s="2">
        <v>232.50359816568928</v>
      </c>
    </row>
    <row r="8249" spans="1:12" x14ac:dyDescent="0.25">
      <c r="A8249">
        <f t="shared" si="385"/>
        <v>8247</v>
      </c>
      <c r="B8249">
        <v>46.83</v>
      </c>
      <c r="C8249" s="2">
        <v>80.019111023202825</v>
      </c>
      <c r="D8249" s="45">
        <f>'Gen GROHW demand'!M8251</f>
        <v>83.958318197238981</v>
      </c>
      <c r="E8249" s="2">
        <v>195.18707041579188</v>
      </c>
      <c r="F8249" s="24">
        <v>0.45546870042391624</v>
      </c>
      <c r="H8249">
        <f t="shared" si="386"/>
        <v>8247</v>
      </c>
      <c r="I8249">
        <v>39.94</v>
      </c>
      <c r="J8249" s="2">
        <v>80.019111023202825</v>
      </c>
      <c r="K8249" s="24">
        <f t="shared" si="384"/>
        <v>3.9999999999981144</v>
      </c>
      <c r="L8249" s="2">
        <v>195.18707041579188</v>
      </c>
    </row>
    <row r="8250" spans="1:12" x14ac:dyDescent="0.25">
      <c r="A8250">
        <f t="shared" si="385"/>
        <v>8248</v>
      </c>
      <c r="B8250">
        <v>46.22</v>
      </c>
      <c r="C8250" s="2">
        <v>79.920186041250432</v>
      </c>
      <c r="D8250" s="45">
        <f>'Gen GROHW demand'!M8252</f>
        <v>40.716765030335175</v>
      </c>
      <c r="E8250" s="2">
        <v>211.75847540264704</v>
      </c>
      <c r="F8250" s="24">
        <v>0.45383291043214391</v>
      </c>
      <c r="H8250">
        <f t="shared" si="386"/>
        <v>8248</v>
      </c>
      <c r="I8250">
        <v>37.44</v>
      </c>
      <c r="J8250" s="2">
        <v>79.920186041250432</v>
      </c>
      <c r="K8250" s="24">
        <f t="shared" si="384"/>
        <v>4.9999999999989875</v>
      </c>
      <c r="L8250" s="2">
        <v>211.75847540264704</v>
      </c>
    </row>
    <row r="8251" spans="1:12" x14ac:dyDescent="0.25">
      <c r="A8251">
        <f t="shared" si="385"/>
        <v>8249</v>
      </c>
      <c r="B8251">
        <v>45.41</v>
      </c>
      <c r="C8251" s="2">
        <v>93.248695923162273</v>
      </c>
      <c r="D8251" s="45">
        <f>'Gen GROHW demand'!M8253</f>
        <v>44.128576468274709</v>
      </c>
      <c r="E8251" s="2">
        <v>258.92330888201542</v>
      </c>
      <c r="F8251" s="24">
        <v>0.45085686226049393</v>
      </c>
      <c r="H8251">
        <f t="shared" si="386"/>
        <v>8249</v>
      </c>
      <c r="I8251">
        <v>40.82</v>
      </c>
      <c r="J8251" s="2">
        <v>93.248695923162273</v>
      </c>
      <c r="K8251" s="24">
        <f t="shared" si="384"/>
        <v>5.7320508075686512</v>
      </c>
      <c r="L8251" s="2">
        <v>258.92330888201542</v>
      </c>
    </row>
    <row r="8252" spans="1:12" x14ac:dyDescent="0.25">
      <c r="A8252">
        <f t="shared" si="385"/>
        <v>8250</v>
      </c>
      <c r="B8252">
        <v>47.21</v>
      </c>
      <c r="C8252" s="2">
        <v>129.19506412257277</v>
      </c>
      <c r="D8252" s="45">
        <f>'Gen GROHW demand'!M8254</f>
        <v>55.695682561909351</v>
      </c>
      <c r="E8252" s="2">
        <v>286.02293571981045</v>
      </c>
      <c r="F8252" s="24">
        <v>0.44830742121401035</v>
      </c>
      <c r="H8252">
        <f t="shared" si="386"/>
        <v>8250</v>
      </c>
      <c r="I8252">
        <v>50</v>
      </c>
      <c r="J8252" s="2">
        <v>129.19506412257277</v>
      </c>
      <c r="K8252" s="24">
        <f t="shared" si="384"/>
        <v>6</v>
      </c>
      <c r="L8252" s="2">
        <v>286.02293571981045</v>
      </c>
    </row>
    <row r="8253" spans="1:12" x14ac:dyDescent="0.25">
      <c r="A8253">
        <f t="shared" si="385"/>
        <v>8251</v>
      </c>
      <c r="B8253">
        <v>32.9</v>
      </c>
      <c r="C8253" s="2">
        <v>162.69383563243147</v>
      </c>
      <c r="D8253" s="45">
        <f>'Gen GROHW demand'!M8255</f>
        <v>34.301529846427023</v>
      </c>
      <c r="E8253" s="2">
        <v>274.47121793244503</v>
      </c>
      <c r="F8253" s="24">
        <v>0.43618629564932587</v>
      </c>
      <c r="H8253">
        <f t="shared" si="386"/>
        <v>8251</v>
      </c>
      <c r="I8253">
        <v>41.96</v>
      </c>
      <c r="J8253" s="2">
        <v>162.69383563243147</v>
      </c>
      <c r="K8253" s="24">
        <f t="shared" si="384"/>
        <v>5.7320508075692969</v>
      </c>
      <c r="L8253" s="2">
        <v>274.47121793244503</v>
      </c>
    </row>
    <row r="8254" spans="1:12" x14ac:dyDescent="0.25">
      <c r="A8254">
        <f t="shared" si="385"/>
        <v>8252</v>
      </c>
      <c r="B8254">
        <v>31.3</v>
      </c>
      <c r="C8254" s="2">
        <v>150.89059835207982</v>
      </c>
      <c r="D8254" s="45">
        <f>'Gen GROHW demand'!M8256</f>
        <v>35.606464018011401</v>
      </c>
      <c r="E8254" s="2">
        <v>320.64355347049474</v>
      </c>
      <c r="F8254" s="24">
        <v>0.42240571256592524</v>
      </c>
      <c r="H8254">
        <f t="shared" si="386"/>
        <v>8252</v>
      </c>
      <c r="I8254">
        <v>32.6</v>
      </c>
      <c r="J8254" s="2">
        <v>150.89059835207982</v>
      </c>
      <c r="K8254" s="24">
        <f t="shared" si="384"/>
        <v>5.0000000000016813</v>
      </c>
      <c r="L8254" s="2">
        <v>320.64355347049474</v>
      </c>
    </row>
    <row r="8255" spans="1:12" x14ac:dyDescent="0.25">
      <c r="A8255">
        <f t="shared" si="385"/>
        <v>8253</v>
      </c>
      <c r="B8255">
        <v>33.24</v>
      </c>
      <c r="C8255" s="2">
        <v>120.88583229756826</v>
      </c>
      <c r="D8255" s="45">
        <f>'Gen GROHW demand'!M8257</f>
        <v>26.594185295197757</v>
      </c>
      <c r="E8255" s="2">
        <v>265.49415702820676</v>
      </c>
      <c r="F8255" s="24">
        <v>0.4111196326097325</v>
      </c>
      <c r="H8255">
        <f t="shared" si="386"/>
        <v>8253</v>
      </c>
      <c r="I8255">
        <v>35</v>
      </c>
      <c r="J8255" s="2">
        <v>120.88583229756826</v>
      </c>
      <c r="K8255" s="24">
        <f t="shared" si="384"/>
        <v>4.0000000000012248</v>
      </c>
      <c r="L8255" s="2">
        <v>265.49415702820676</v>
      </c>
    </row>
    <row r="8256" spans="1:12" x14ac:dyDescent="0.25">
      <c r="A8256">
        <f t="shared" si="385"/>
        <v>8254</v>
      </c>
      <c r="B8256">
        <v>35</v>
      </c>
      <c r="C8256" s="2">
        <v>104.28964355922886</v>
      </c>
      <c r="D8256" s="45">
        <f>'Gen GROHW demand'!M8258</f>
        <v>30.76096966094196</v>
      </c>
      <c r="E8256" s="2">
        <v>236.77312246294653</v>
      </c>
      <c r="F8256" s="24">
        <v>0.40507943568680294</v>
      </c>
      <c r="H8256">
        <f t="shared" si="386"/>
        <v>8254</v>
      </c>
      <c r="I8256">
        <v>35</v>
      </c>
      <c r="J8256" s="2">
        <v>104.28964355922886</v>
      </c>
      <c r="K8256" s="24">
        <f t="shared" si="384"/>
        <v>3.0000000000004405</v>
      </c>
      <c r="L8256" s="2">
        <v>236.77312246294653</v>
      </c>
    </row>
    <row r="8257" spans="1:12" x14ac:dyDescent="0.25">
      <c r="A8257">
        <f t="shared" si="385"/>
        <v>8255</v>
      </c>
      <c r="B8257">
        <v>30.1</v>
      </c>
      <c r="C8257" s="2">
        <v>90.740709554480958</v>
      </c>
      <c r="D8257" s="45">
        <f>'Gen GROHW demand'!M8259</f>
        <v>23.739186409950122</v>
      </c>
      <c r="E8257" s="2">
        <v>186.87939433183413</v>
      </c>
      <c r="F8257" s="24">
        <v>0.40153323989141815</v>
      </c>
      <c r="H8257">
        <f t="shared" si="386"/>
        <v>8255</v>
      </c>
      <c r="I8257">
        <v>32.46</v>
      </c>
      <c r="J8257" s="2">
        <v>90.740709554480958</v>
      </c>
      <c r="K8257" s="24">
        <f t="shared" si="384"/>
        <v>2.2679491924319284</v>
      </c>
      <c r="L8257" s="2">
        <v>186.87939433183413</v>
      </c>
    </row>
    <row r="8258" spans="1:12" x14ac:dyDescent="0.25">
      <c r="A8258">
        <f t="shared" si="385"/>
        <v>8256</v>
      </c>
      <c r="B8258">
        <v>24.94</v>
      </c>
      <c r="C8258" s="2">
        <v>42.724493852138245</v>
      </c>
      <c r="D8258" s="45">
        <f>'Gen GROHW demand'!M8260</f>
        <v>26.043823155885839</v>
      </c>
      <c r="E8258" s="2">
        <v>168.88825000881729</v>
      </c>
      <c r="F8258" s="24">
        <v>0.40332495648602673</v>
      </c>
      <c r="H8258">
        <f t="shared" si="386"/>
        <v>8256</v>
      </c>
      <c r="I8258">
        <v>30.02</v>
      </c>
      <c r="J8258" s="2">
        <v>42.724493852138245</v>
      </c>
      <c r="K8258" s="24">
        <f t="shared" si="384"/>
        <v>2</v>
      </c>
      <c r="L8258" s="2">
        <v>168.88825000881729</v>
      </c>
    </row>
    <row r="8259" spans="1:12" x14ac:dyDescent="0.25">
      <c r="A8259">
        <f t="shared" si="385"/>
        <v>8257</v>
      </c>
      <c r="B8259">
        <v>30</v>
      </c>
      <c r="C8259" s="2">
        <v>36.00564653853165</v>
      </c>
      <c r="D8259" s="45">
        <f>'Gen GROHW demand'!M8261</f>
        <v>23.379446782925857</v>
      </c>
      <c r="E8259" s="2">
        <v>166.09318727006712</v>
      </c>
      <c r="F8259" s="24">
        <v>0.40138297006808543</v>
      </c>
      <c r="H8259">
        <f t="shared" si="386"/>
        <v>8257</v>
      </c>
      <c r="I8259">
        <v>27.62</v>
      </c>
      <c r="J8259" s="2">
        <v>36.00564653853165</v>
      </c>
      <c r="K8259" s="24">
        <f t="shared" si="384"/>
        <v>2.2679491924301241</v>
      </c>
      <c r="L8259" s="2">
        <v>166.09318727006712</v>
      </c>
    </row>
    <row r="8260" spans="1:12" x14ac:dyDescent="0.25">
      <c r="A8260">
        <f t="shared" si="385"/>
        <v>8258</v>
      </c>
      <c r="B8260">
        <v>15.1</v>
      </c>
      <c r="C8260" s="2">
        <v>34.199777872774995</v>
      </c>
      <c r="D8260" s="45">
        <f>'Gen GROHW demand'!M8262</f>
        <v>27.801111951214708</v>
      </c>
      <c r="E8260" s="2">
        <v>199.01968274399411</v>
      </c>
      <c r="F8260" s="24">
        <v>0.40149847625298896</v>
      </c>
      <c r="H8260">
        <f t="shared" si="386"/>
        <v>8258</v>
      </c>
      <c r="I8260">
        <v>26.42</v>
      </c>
      <c r="J8260" s="2">
        <v>34.199777872774995</v>
      </c>
      <c r="K8260" s="24">
        <f t="shared" ref="K8260:K8323" si="387">1*(4+2*SIN(-0.5*PI()+PI()/6*H8260))</f>
        <v>2.9999999999988907</v>
      </c>
      <c r="L8260" s="2">
        <v>199.01968274399411</v>
      </c>
    </row>
    <row r="8261" spans="1:12" x14ac:dyDescent="0.25">
      <c r="A8261">
        <f t="shared" ref="A8261:A8324" si="388">A8260+1</f>
        <v>8259</v>
      </c>
      <c r="B8261">
        <v>21</v>
      </c>
      <c r="C8261" s="2">
        <v>32.23103176333791</v>
      </c>
      <c r="D8261" s="45">
        <f>'Gen GROHW demand'!M8263</f>
        <v>27.769707263302827</v>
      </c>
      <c r="E8261" s="2">
        <v>188.45095084138367</v>
      </c>
      <c r="F8261" s="24">
        <v>0.40741225354795679</v>
      </c>
      <c r="H8261">
        <f t="shared" ref="H8261:H8324" si="389">H8260+1</f>
        <v>8259</v>
      </c>
      <c r="I8261">
        <v>25.99</v>
      </c>
      <c r="J8261" s="2">
        <v>32.23103176333791</v>
      </c>
      <c r="K8261" s="24">
        <f t="shared" si="387"/>
        <v>3.9999999999994356</v>
      </c>
      <c r="L8261" s="2">
        <v>188.45095084138367</v>
      </c>
    </row>
    <row r="8262" spans="1:12" x14ac:dyDescent="0.25">
      <c r="A8262">
        <f t="shared" si="388"/>
        <v>8260</v>
      </c>
      <c r="B8262">
        <v>30.27</v>
      </c>
      <c r="C8262" s="2">
        <v>30.502880593453842</v>
      </c>
      <c r="D8262" s="45">
        <f>'Gen GROHW demand'!M8264</f>
        <v>32.089701785866694</v>
      </c>
      <c r="E8262" s="2">
        <v>232.96809206912724</v>
      </c>
      <c r="F8262" s="24">
        <v>0.42423750356362255</v>
      </c>
      <c r="H8262">
        <f t="shared" si="389"/>
        <v>8260</v>
      </c>
      <c r="I8262">
        <v>25.7</v>
      </c>
      <c r="J8262" s="2">
        <v>30.502880593453842</v>
      </c>
      <c r="K8262" s="24">
        <f t="shared" si="387"/>
        <v>4.9999999999985558</v>
      </c>
      <c r="L8262" s="2">
        <v>232.96809206912724</v>
      </c>
    </row>
    <row r="8263" spans="1:12" x14ac:dyDescent="0.25">
      <c r="A8263">
        <f t="shared" si="388"/>
        <v>8261</v>
      </c>
      <c r="B8263">
        <v>30.31</v>
      </c>
      <c r="C8263" s="2">
        <v>29.290482788338991</v>
      </c>
      <c r="D8263" s="45">
        <f>'Gen GROHW demand'!M8265</f>
        <v>32.509404296897046</v>
      </c>
      <c r="E8263" s="2">
        <v>255.53263420729044</v>
      </c>
      <c r="F8263" s="24">
        <v>0.43923976931394931</v>
      </c>
      <c r="H8263">
        <f t="shared" si="389"/>
        <v>8261</v>
      </c>
      <c r="I8263">
        <v>25.8</v>
      </c>
      <c r="J8263" s="2">
        <v>29.290482788338991</v>
      </c>
      <c r="K8263" s="24">
        <f t="shared" si="387"/>
        <v>5.7320508075684025</v>
      </c>
      <c r="L8263" s="2">
        <v>255.53263420729044</v>
      </c>
    </row>
    <row r="8264" spans="1:12" x14ac:dyDescent="0.25">
      <c r="A8264">
        <f t="shared" si="388"/>
        <v>8262</v>
      </c>
      <c r="B8264">
        <v>34.11</v>
      </c>
      <c r="C8264" s="2">
        <v>28.68001675640479</v>
      </c>
      <c r="D8264" s="45">
        <f>'Gen GROHW demand'!M8266</f>
        <v>35.74825207472967</v>
      </c>
      <c r="E8264" s="2">
        <v>287.23619196234597</v>
      </c>
      <c r="F8264" s="24">
        <v>0.45160441853461258</v>
      </c>
      <c r="H8264">
        <f t="shared" si="389"/>
        <v>8262</v>
      </c>
      <c r="I8264">
        <v>21</v>
      </c>
      <c r="J8264" s="2">
        <v>28.68001675640479</v>
      </c>
      <c r="K8264" s="24">
        <f t="shared" si="387"/>
        <v>6</v>
      </c>
      <c r="L8264" s="2">
        <v>287.23619196234597</v>
      </c>
    </row>
    <row r="8265" spans="1:12" x14ac:dyDescent="0.25">
      <c r="A8265">
        <f t="shared" si="388"/>
        <v>8263</v>
      </c>
      <c r="B8265">
        <v>37.14</v>
      </c>
      <c r="C8265" s="2">
        <v>43.933207795279245</v>
      </c>
      <c r="D8265" s="45">
        <f>'Gen GROHW demand'!M8267</f>
        <v>94.781639938695889</v>
      </c>
      <c r="E8265" s="2">
        <v>306.52067230851208</v>
      </c>
      <c r="F8265" s="24">
        <v>0.48052778578636296</v>
      </c>
      <c r="H8265">
        <f t="shared" si="389"/>
        <v>8263</v>
      </c>
      <c r="I8265">
        <v>26.59</v>
      </c>
      <c r="J8265" s="2">
        <v>43.933207795279245</v>
      </c>
      <c r="K8265" s="24">
        <f t="shared" si="387"/>
        <v>5.7320508075695455</v>
      </c>
      <c r="L8265" s="2">
        <v>306.52067230851208</v>
      </c>
    </row>
    <row r="8266" spans="1:12" x14ac:dyDescent="0.25">
      <c r="A8266">
        <f t="shared" si="388"/>
        <v>8264</v>
      </c>
      <c r="B8266">
        <v>39.17</v>
      </c>
      <c r="C8266" s="2">
        <v>66.515804666808322</v>
      </c>
      <c r="D8266" s="45">
        <f>'Gen GROHW demand'!M8268</f>
        <v>104.24688219283323</v>
      </c>
      <c r="E8266" s="2">
        <v>328.91115920636793</v>
      </c>
      <c r="F8266" s="24">
        <v>0.50182889175759082</v>
      </c>
      <c r="H8266">
        <f t="shared" si="389"/>
        <v>8264</v>
      </c>
      <c r="I8266">
        <v>27.52</v>
      </c>
      <c r="J8266" s="2">
        <v>66.515804666808322</v>
      </c>
      <c r="K8266" s="24">
        <f t="shared" si="387"/>
        <v>5.0000000000005373</v>
      </c>
      <c r="L8266" s="2">
        <v>328.91115920636793</v>
      </c>
    </row>
    <row r="8267" spans="1:12" x14ac:dyDescent="0.25">
      <c r="A8267">
        <f t="shared" si="388"/>
        <v>8265</v>
      </c>
      <c r="B8267">
        <v>51.64</v>
      </c>
      <c r="C8267" s="2">
        <v>51.206221759133882</v>
      </c>
      <c r="D8267" s="45">
        <f>'Gen GROHW demand'!M8269</f>
        <v>72.396130044369457</v>
      </c>
      <c r="E8267" s="2">
        <v>293.66534786859353</v>
      </c>
      <c r="F8267" s="24">
        <v>0.50973008676087062</v>
      </c>
      <c r="H8267">
        <f t="shared" si="389"/>
        <v>8265</v>
      </c>
      <c r="I8267">
        <v>24.72</v>
      </c>
      <c r="J8267" s="2">
        <v>51.206221759133882</v>
      </c>
      <c r="K8267" s="24">
        <f t="shared" si="387"/>
        <v>4.0000000000017231</v>
      </c>
      <c r="L8267" s="2">
        <v>293.66534786859353</v>
      </c>
    </row>
    <row r="8268" spans="1:12" x14ac:dyDescent="0.25">
      <c r="A8268">
        <f t="shared" si="388"/>
        <v>8266</v>
      </c>
      <c r="B8268">
        <v>53.03</v>
      </c>
      <c r="C8268" s="2">
        <v>41.707507655391304</v>
      </c>
      <c r="D8268" s="45">
        <f>'Gen GROHW demand'!M8270</f>
        <v>68.54245119351576</v>
      </c>
      <c r="E8268" s="2">
        <v>222.70105006191687</v>
      </c>
      <c r="F8268" s="24">
        <v>0.51202615490846615</v>
      </c>
      <c r="H8268">
        <f t="shared" si="389"/>
        <v>8266</v>
      </c>
      <c r="I8268">
        <v>30.9</v>
      </c>
      <c r="J8268" s="2">
        <v>41.707507655391304</v>
      </c>
      <c r="K8268" s="24">
        <f t="shared" si="387"/>
        <v>3.0000000000008717</v>
      </c>
      <c r="L8268" s="2">
        <v>222.70105006191687</v>
      </c>
    </row>
    <row r="8269" spans="1:12" x14ac:dyDescent="0.25">
      <c r="A8269">
        <f t="shared" si="388"/>
        <v>8267</v>
      </c>
      <c r="B8269">
        <v>53.03</v>
      </c>
      <c r="C8269" s="2">
        <v>46.397222550920276</v>
      </c>
      <c r="D8269" s="45">
        <f>'Gen GROHW demand'!M8271</f>
        <v>92.688336348993019</v>
      </c>
      <c r="E8269" s="2">
        <v>254.17890210030311</v>
      </c>
      <c r="F8269" s="24">
        <v>0.50256820864014884</v>
      </c>
      <c r="H8269">
        <f t="shared" si="389"/>
        <v>8267</v>
      </c>
      <c r="I8269">
        <v>31.08</v>
      </c>
      <c r="J8269" s="2">
        <v>46.397222550920276</v>
      </c>
      <c r="K8269" s="24">
        <f t="shared" si="387"/>
        <v>2.2679491924321775</v>
      </c>
      <c r="L8269" s="2">
        <v>254.17890210030311</v>
      </c>
    </row>
    <row r="8270" spans="1:12" x14ac:dyDescent="0.25">
      <c r="A8270">
        <f t="shared" si="388"/>
        <v>8268</v>
      </c>
      <c r="B8270">
        <v>49.38</v>
      </c>
      <c r="C8270" s="2">
        <v>46.89122037934262</v>
      </c>
      <c r="D8270" s="45">
        <f>'Gen GROHW demand'!M8272</f>
        <v>59.545875581729717</v>
      </c>
      <c r="E8270" s="2">
        <v>239.92956182519961</v>
      </c>
      <c r="F8270" s="24">
        <v>0.50671380571693392</v>
      </c>
      <c r="H8270">
        <f t="shared" si="389"/>
        <v>8268</v>
      </c>
      <c r="I8270">
        <v>31.86</v>
      </c>
      <c r="J8270" s="2">
        <v>46.89122037934262</v>
      </c>
      <c r="K8270" s="24">
        <f t="shared" si="387"/>
        <v>2</v>
      </c>
      <c r="L8270" s="2">
        <v>239.92956182519961</v>
      </c>
    </row>
    <row r="8271" spans="1:12" x14ac:dyDescent="0.25">
      <c r="A8271">
        <f t="shared" si="388"/>
        <v>8269</v>
      </c>
      <c r="B8271">
        <v>49.64</v>
      </c>
      <c r="C8271" s="2">
        <v>51.327244582174508</v>
      </c>
      <c r="D8271" s="45">
        <f>'Gen GROHW demand'!M8273</f>
        <v>299.33211349250035</v>
      </c>
      <c r="E8271" s="2">
        <v>246.70217890132471</v>
      </c>
      <c r="F8271" s="24">
        <v>0.50275353641686948</v>
      </c>
      <c r="H8271">
        <f t="shared" si="389"/>
        <v>8269</v>
      </c>
      <c r="I8271">
        <v>34.94</v>
      </c>
      <c r="J8271" s="2">
        <v>51.327244582174508</v>
      </c>
      <c r="K8271" s="24">
        <f t="shared" si="387"/>
        <v>2.2679491924307849</v>
      </c>
      <c r="L8271" s="2">
        <v>246.70217890132471</v>
      </c>
    </row>
    <row r="8272" spans="1:12" x14ac:dyDescent="0.25">
      <c r="A8272">
        <f t="shared" si="388"/>
        <v>8270</v>
      </c>
      <c r="B8272">
        <v>51.82</v>
      </c>
      <c r="C8272" s="2">
        <v>53.450378767444789</v>
      </c>
      <c r="D8272" s="45">
        <f>'Gen GROHW demand'!M8274</f>
        <v>47.264603872503343</v>
      </c>
      <c r="E8272" s="2">
        <v>254.36359895793657</v>
      </c>
      <c r="F8272" s="24">
        <v>0.50070396412268747</v>
      </c>
      <c r="H8272">
        <f t="shared" si="389"/>
        <v>8270</v>
      </c>
      <c r="I8272">
        <v>33.99</v>
      </c>
      <c r="J8272" s="2">
        <v>53.450378767444789</v>
      </c>
      <c r="K8272" s="24">
        <f t="shared" si="387"/>
        <v>2.9999999999984595</v>
      </c>
      <c r="L8272" s="2">
        <v>254.36359895793657</v>
      </c>
    </row>
    <row r="8273" spans="1:12" x14ac:dyDescent="0.25">
      <c r="A8273">
        <f t="shared" si="388"/>
        <v>8271</v>
      </c>
      <c r="B8273">
        <v>51.29</v>
      </c>
      <c r="C8273" s="2">
        <v>58.346058905877641</v>
      </c>
      <c r="D8273" s="45">
        <f>'Gen GROHW demand'!M8275</f>
        <v>47.803174986424011</v>
      </c>
      <c r="E8273" s="2">
        <v>260.33136616999076</v>
      </c>
      <c r="F8273" s="24">
        <v>0.49195557243212451</v>
      </c>
      <c r="H8273">
        <f t="shared" si="389"/>
        <v>8271</v>
      </c>
      <c r="I8273">
        <v>34.94</v>
      </c>
      <c r="J8273" s="2">
        <v>58.346058905877641</v>
      </c>
      <c r="K8273" s="24">
        <f t="shared" si="387"/>
        <v>3.9999999999989377</v>
      </c>
      <c r="L8273" s="2">
        <v>260.33136616999076</v>
      </c>
    </row>
    <row r="8274" spans="1:12" x14ac:dyDescent="0.25">
      <c r="A8274">
        <f t="shared" si="388"/>
        <v>8272</v>
      </c>
      <c r="B8274">
        <v>51.79</v>
      </c>
      <c r="C8274" s="2">
        <v>72.804304641520261</v>
      </c>
      <c r="D8274" s="45">
        <f>'Gen GROHW demand'!M8276</f>
        <v>60.191711120488151</v>
      </c>
      <c r="E8274" s="2">
        <v>276.42412921870294</v>
      </c>
      <c r="F8274" s="24">
        <v>0.49110296271434672</v>
      </c>
      <c r="H8274">
        <f t="shared" si="389"/>
        <v>8272</v>
      </c>
      <c r="I8274">
        <v>35.020000000000003</v>
      </c>
      <c r="J8274" s="2">
        <v>72.804304641520261</v>
      </c>
      <c r="K8274" s="24">
        <f t="shared" si="387"/>
        <v>4.9999999999981251</v>
      </c>
      <c r="L8274" s="2">
        <v>276.42412921870294</v>
      </c>
    </row>
    <row r="8275" spans="1:12" x14ac:dyDescent="0.25">
      <c r="A8275">
        <f t="shared" si="388"/>
        <v>8273</v>
      </c>
      <c r="B8275">
        <v>52.86</v>
      </c>
      <c r="C8275" s="2">
        <v>111.36887198905652</v>
      </c>
      <c r="D8275" s="45">
        <f>'Gen GROHW demand'!M8277</f>
        <v>50.626780317473823</v>
      </c>
      <c r="E8275" s="2">
        <v>296.57574389854739</v>
      </c>
      <c r="F8275" s="24">
        <v>0.48781543785735776</v>
      </c>
      <c r="H8275">
        <f t="shared" si="389"/>
        <v>8273</v>
      </c>
      <c r="I8275">
        <v>45.7</v>
      </c>
      <c r="J8275" s="2">
        <v>111.36887198905652</v>
      </c>
      <c r="K8275" s="24">
        <f t="shared" si="387"/>
        <v>5.7320508075681529</v>
      </c>
      <c r="L8275" s="2">
        <v>296.57574389854739</v>
      </c>
    </row>
    <row r="8276" spans="1:12" x14ac:dyDescent="0.25">
      <c r="A8276">
        <f t="shared" si="388"/>
        <v>8274</v>
      </c>
      <c r="B8276">
        <v>60.23</v>
      </c>
      <c r="C8276" s="2">
        <v>164.02638579163153</v>
      </c>
      <c r="D8276" s="45">
        <f>'Gen GROHW demand'!M8278</f>
        <v>44.56865582159179</v>
      </c>
      <c r="E8276" s="2">
        <v>308.92300478572213</v>
      </c>
      <c r="F8276" s="24">
        <v>0.48766766239997522</v>
      </c>
      <c r="H8276">
        <f t="shared" si="389"/>
        <v>8274</v>
      </c>
      <c r="I8276">
        <v>51.76</v>
      </c>
      <c r="J8276" s="2">
        <v>164.02638579163153</v>
      </c>
      <c r="K8276" s="24">
        <f t="shared" si="387"/>
        <v>6</v>
      </c>
      <c r="L8276" s="2">
        <v>308.92300478572213</v>
      </c>
    </row>
    <row r="8277" spans="1:12" x14ac:dyDescent="0.25">
      <c r="A8277">
        <f t="shared" si="388"/>
        <v>8275</v>
      </c>
      <c r="B8277">
        <v>56.36</v>
      </c>
      <c r="C8277" s="2">
        <v>168.53591007059225</v>
      </c>
      <c r="D8277" s="45">
        <f>'Gen GROHW demand'!M8279</f>
        <v>38.509582726488404</v>
      </c>
      <c r="E8277" s="2">
        <v>372.5453095643241</v>
      </c>
      <c r="F8277" s="24">
        <v>0.48082645758636094</v>
      </c>
      <c r="H8277">
        <f t="shared" si="389"/>
        <v>8275</v>
      </c>
      <c r="I8277">
        <v>54.94</v>
      </c>
      <c r="J8277" s="2">
        <v>168.53591007059225</v>
      </c>
      <c r="K8277" s="24">
        <f t="shared" si="387"/>
        <v>5.7320508075697951</v>
      </c>
      <c r="L8277" s="2">
        <v>372.5453095643241</v>
      </c>
    </row>
    <row r="8278" spans="1:12" x14ac:dyDescent="0.25">
      <c r="A8278">
        <f t="shared" si="388"/>
        <v>8276</v>
      </c>
      <c r="B8278">
        <v>53.46</v>
      </c>
      <c r="C8278" s="2">
        <v>136.45781323535394</v>
      </c>
      <c r="D8278" s="45">
        <f>'Gen GROHW demand'!M8280</f>
        <v>25.349337999034315</v>
      </c>
      <c r="E8278" s="2">
        <v>334.64098300747702</v>
      </c>
      <c r="F8278" s="24">
        <v>0.48135883075692204</v>
      </c>
      <c r="H8278">
        <f t="shared" si="389"/>
        <v>8276</v>
      </c>
      <c r="I8278">
        <v>45.12</v>
      </c>
      <c r="J8278" s="2">
        <v>136.45781323535394</v>
      </c>
      <c r="K8278" s="24">
        <f t="shared" si="387"/>
        <v>5.0000000000009681</v>
      </c>
      <c r="L8278" s="2">
        <v>334.64098300747702</v>
      </c>
    </row>
    <row r="8279" spans="1:12" x14ac:dyDescent="0.25">
      <c r="A8279">
        <f t="shared" si="388"/>
        <v>8277</v>
      </c>
      <c r="B8279">
        <v>47.22</v>
      </c>
      <c r="C8279" s="2">
        <v>122.71801048618511</v>
      </c>
      <c r="D8279" s="45">
        <f>'Gen GROHW demand'!M8281</f>
        <v>32.605986039803405</v>
      </c>
      <c r="E8279" s="2">
        <v>324.47137510242902</v>
      </c>
      <c r="F8279" s="24">
        <v>0.4877795776000946</v>
      </c>
      <c r="H8279">
        <f t="shared" si="389"/>
        <v>8277</v>
      </c>
      <c r="I8279">
        <v>40.17</v>
      </c>
      <c r="J8279" s="2">
        <v>122.71801048618511</v>
      </c>
      <c r="K8279" s="24">
        <f t="shared" si="387"/>
        <v>4.0000000000004015</v>
      </c>
      <c r="L8279" s="2">
        <v>324.47137510242902</v>
      </c>
    </row>
    <row r="8280" spans="1:12" x14ac:dyDescent="0.25">
      <c r="A8280">
        <f t="shared" si="388"/>
        <v>8278</v>
      </c>
      <c r="B8280">
        <v>44.7</v>
      </c>
      <c r="C8280" s="2">
        <v>112.44335236305162</v>
      </c>
      <c r="D8280" s="45">
        <f>'Gen GROHW demand'!M8282</f>
        <v>23.605404417603147</v>
      </c>
      <c r="E8280" s="2">
        <v>247.05907195759298</v>
      </c>
      <c r="F8280" s="24">
        <v>0.49201335690434095</v>
      </c>
      <c r="H8280">
        <f t="shared" si="389"/>
        <v>8278</v>
      </c>
      <c r="I8280">
        <v>37.6</v>
      </c>
      <c r="J8280" s="2">
        <v>112.44335236305162</v>
      </c>
      <c r="K8280" s="24">
        <f t="shared" si="387"/>
        <v>3.000000000001303</v>
      </c>
      <c r="L8280" s="2">
        <v>247.05907195759298</v>
      </c>
    </row>
    <row r="8281" spans="1:12" x14ac:dyDescent="0.25">
      <c r="A8281">
        <f t="shared" si="388"/>
        <v>8279</v>
      </c>
      <c r="B8281">
        <v>37.630000000000003</v>
      </c>
      <c r="C8281" s="2">
        <v>79.124668525005916</v>
      </c>
      <c r="D8281" s="45">
        <f>'Gen GROHW demand'!M8283</f>
        <v>29.346875934221423</v>
      </c>
      <c r="E8281" s="2">
        <v>307.92818234812847</v>
      </c>
      <c r="F8281" s="24">
        <v>0.4891557783543935</v>
      </c>
      <c r="H8281">
        <f t="shared" si="389"/>
        <v>8279</v>
      </c>
      <c r="I8281">
        <v>34.72</v>
      </c>
      <c r="J8281" s="2">
        <v>79.124668525005916</v>
      </c>
      <c r="K8281" s="24">
        <f t="shared" si="387"/>
        <v>2.2679491924315167</v>
      </c>
      <c r="L8281" s="2">
        <v>307.92818234812847</v>
      </c>
    </row>
    <row r="8282" spans="1:12" x14ac:dyDescent="0.25">
      <c r="A8282">
        <f t="shared" si="388"/>
        <v>8280</v>
      </c>
      <c r="B8282">
        <v>37.17</v>
      </c>
      <c r="C8282" s="2">
        <v>42.09255096959177</v>
      </c>
      <c r="D8282" s="45">
        <f>'Gen GROHW demand'!M8284</f>
        <v>24.348622756692237</v>
      </c>
      <c r="E8282" s="2">
        <v>251.06065450604962</v>
      </c>
      <c r="F8282" s="24">
        <v>0.48245488770399098</v>
      </c>
      <c r="H8282">
        <f t="shared" si="389"/>
        <v>8280</v>
      </c>
      <c r="I8282">
        <v>34.94</v>
      </c>
      <c r="J8282" s="2">
        <v>42.09255096959177</v>
      </c>
      <c r="K8282" s="24">
        <f t="shared" si="387"/>
        <v>2</v>
      </c>
      <c r="L8282" s="2">
        <v>251.06065450604962</v>
      </c>
    </row>
    <row r="8283" spans="1:12" x14ac:dyDescent="0.25">
      <c r="A8283">
        <f t="shared" si="388"/>
        <v>8281</v>
      </c>
      <c r="B8283">
        <v>37</v>
      </c>
      <c r="C8283" s="2">
        <v>35.709973011894618</v>
      </c>
      <c r="D8283" s="45">
        <f>'Gen GROHW demand'!M8285</f>
        <v>22.406597752178254</v>
      </c>
      <c r="E8283" s="2">
        <v>275.21414740222872</v>
      </c>
      <c r="F8283" s="24">
        <v>0.48878002115333014</v>
      </c>
      <c r="H8283">
        <f t="shared" si="389"/>
        <v>8281</v>
      </c>
      <c r="I8283">
        <v>31.4</v>
      </c>
      <c r="J8283" s="2">
        <v>35.709973011894618</v>
      </c>
      <c r="K8283" s="24">
        <f t="shared" si="387"/>
        <v>2.2679491924305357</v>
      </c>
      <c r="L8283" s="2">
        <v>275.21414740222872</v>
      </c>
    </row>
    <row r="8284" spans="1:12" x14ac:dyDescent="0.25">
      <c r="A8284">
        <f t="shared" si="388"/>
        <v>8282</v>
      </c>
      <c r="B8284">
        <v>35.83</v>
      </c>
      <c r="C8284" s="2">
        <v>33.897529351934551</v>
      </c>
      <c r="D8284" s="45">
        <f>'Gen GROHW demand'!M8286</f>
        <v>30.744157852149346</v>
      </c>
      <c r="E8284" s="2">
        <v>209.47356793296322</v>
      </c>
      <c r="F8284" s="24">
        <v>0.49297806120844212</v>
      </c>
      <c r="H8284">
        <f t="shared" si="389"/>
        <v>8282</v>
      </c>
      <c r="I8284">
        <v>30.58</v>
      </c>
      <c r="J8284" s="2">
        <v>33.897529351934551</v>
      </c>
      <c r="K8284" s="24">
        <f t="shared" si="387"/>
        <v>2.9999999999996039</v>
      </c>
      <c r="L8284" s="2">
        <v>209.47356793296322</v>
      </c>
    </row>
    <row r="8285" spans="1:12" x14ac:dyDescent="0.25">
      <c r="A8285">
        <f t="shared" si="388"/>
        <v>8283</v>
      </c>
      <c r="B8285">
        <v>35.020000000000003</v>
      </c>
      <c r="C8285" s="2">
        <v>32.088747323420108</v>
      </c>
      <c r="D8285" s="45">
        <f>'Gen GROHW demand'!M8287</f>
        <v>26.907486177536281</v>
      </c>
      <c r="E8285" s="2">
        <v>226.44888240202781</v>
      </c>
      <c r="F8285" s="24">
        <v>0.49208776765230694</v>
      </c>
      <c r="H8285">
        <f t="shared" si="389"/>
        <v>8283</v>
      </c>
      <c r="I8285">
        <v>28.44</v>
      </c>
      <c r="J8285" s="2">
        <v>32.088747323420108</v>
      </c>
      <c r="K8285" s="24">
        <f t="shared" si="387"/>
        <v>3.9999999999984399</v>
      </c>
      <c r="L8285" s="2">
        <v>226.44888240202781</v>
      </c>
    </row>
    <row r="8286" spans="1:12" x14ac:dyDescent="0.25">
      <c r="A8286">
        <f t="shared" si="388"/>
        <v>8284</v>
      </c>
      <c r="B8286">
        <v>34.65</v>
      </c>
      <c r="C8286" s="2">
        <v>30.353989098408626</v>
      </c>
      <c r="D8286" s="45">
        <f>'Gen GROHW demand'!M8288</f>
        <v>26.7396925390488</v>
      </c>
      <c r="E8286" s="2">
        <v>224.52422352822461</v>
      </c>
      <c r="F8286" s="24">
        <v>0.48483639377295329</v>
      </c>
      <c r="H8286">
        <f t="shared" si="389"/>
        <v>8284</v>
      </c>
      <c r="I8286">
        <v>29.41</v>
      </c>
      <c r="J8286" s="2">
        <v>30.353989098408626</v>
      </c>
      <c r="K8286" s="24">
        <f t="shared" si="387"/>
        <v>4.999999999999269</v>
      </c>
      <c r="L8286" s="2">
        <v>224.52422352822461</v>
      </c>
    </row>
    <row r="8287" spans="1:12" x14ac:dyDescent="0.25">
      <c r="A8287">
        <f t="shared" si="388"/>
        <v>8285</v>
      </c>
      <c r="B8287">
        <v>35.18</v>
      </c>
      <c r="C8287" s="2">
        <v>29.180873909419731</v>
      </c>
      <c r="D8287" s="45">
        <f>'Gen GROHW demand'!M8289</f>
        <v>25.305525305248612</v>
      </c>
      <c r="E8287" s="2">
        <v>252.26012931728886</v>
      </c>
      <c r="F8287" s="24">
        <v>0.48852980067423818</v>
      </c>
      <c r="H8287">
        <f t="shared" si="389"/>
        <v>8285</v>
      </c>
      <c r="I8287">
        <v>28.66</v>
      </c>
      <c r="J8287" s="2">
        <v>29.180873909419731</v>
      </c>
      <c r="K8287" s="24">
        <f t="shared" si="387"/>
        <v>5.7320508075679042</v>
      </c>
      <c r="L8287" s="2">
        <v>252.26012931728886</v>
      </c>
    </row>
    <row r="8288" spans="1:12" x14ac:dyDescent="0.25">
      <c r="A8288">
        <f t="shared" si="388"/>
        <v>8286</v>
      </c>
      <c r="B8288">
        <v>36.979999999999997</v>
      </c>
      <c r="C8288" s="2">
        <v>28.908455841456373</v>
      </c>
      <c r="D8288" s="45">
        <f>'Gen GROHW demand'!M8290</f>
        <v>29.818031934393872</v>
      </c>
      <c r="E8288" s="2">
        <v>335.97651941801774</v>
      </c>
      <c r="F8288" s="24">
        <v>0.49983124586940053</v>
      </c>
      <c r="H8288">
        <f t="shared" si="389"/>
        <v>8286</v>
      </c>
      <c r="I8288">
        <v>27.56</v>
      </c>
      <c r="J8288" s="2">
        <v>28.908455841456373</v>
      </c>
      <c r="K8288" s="24">
        <f t="shared" si="387"/>
        <v>6</v>
      </c>
      <c r="L8288" s="2">
        <v>335.97651941801774</v>
      </c>
    </row>
    <row r="8289" spans="1:12" x14ac:dyDescent="0.25">
      <c r="A8289">
        <f t="shared" si="388"/>
        <v>8287</v>
      </c>
      <c r="B8289">
        <v>49</v>
      </c>
      <c r="C8289" s="2">
        <v>44.03907926072938</v>
      </c>
      <c r="D8289" s="45">
        <f>'Gen GROHW demand'!M8291</f>
        <v>24.094327089290246</v>
      </c>
      <c r="E8289" s="2">
        <v>399.32830504049468</v>
      </c>
      <c r="F8289" s="24">
        <v>0.50459184223886278</v>
      </c>
      <c r="H8289">
        <f t="shared" si="389"/>
        <v>8287</v>
      </c>
      <c r="I8289">
        <v>27.94</v>
      </c>
      <c r="J8289" s="2">
        <v>44.03907926072938</v>
      </c>
      <c r="K8289" s="24">
        <f t="shared" si="387"/>
        <v>5.7320508075691343</v>
      </c>
      <c r="L8289" s="2">
        <v>399.32830504049468</v>
      </c>
    </row>
    <row r="8290" spans="1:12" x14ac:dyDescent="0.25">
      <c r="A8290">
        <f t="shared" si="388"/>
        <v>8288</v>
      </c>
      <c r="B8290">
        <v>57.64</v>
      </c>
      <c r="C8290" s="2">
        <v>66.343148721524926</v>
      </c>
      <c r="D8290" s="45">
        <f>'Gen GROHW demand'!M8292</f>
        <v>39.802778830001913</v>
      </c>
      <c r="E8290" s="2">
        <v>356.99940371522922</v>
      </c>
      <c r="F8290" s="24">
        <v>0.50050806400905434</v>
      </c>
      <c r="H8290">
        <f t="shared" si="389"/>
        <v>8288</v>
      </c>
      <c r="I8290">
        <v>29.41</v>
      </c>
      <c r="J8290" s="2">
        <v>66.343148721524926</v>
      </c>
      <c r="K8290" s="24">
        <f t="shared" si="387"/>
        <v>5.0000000000013998</v>
      </c>
      <c r="L8290" s="2">
        <v>356.99940371522922</v>
      </c>
    </row>
    <row r="8291" spans="1:12" x14ac:dyDescent="0.25">
      <c r="A8291">
        <f t="shared" si="388"/>
        <v>8289</v>
      </c>
      <c r="B8291">
        <v>61.6</v>
      </c>
      <c r="C8291" s="2">
        <v>50.121929023980847</v>
      </c>
      <c r="D8291" s="45">
        <f>'Gen GROHW demand'!M8293</f>
        <v>248.4700214605293</v>
      </c>
      <c r="E8291" s="2">
        <v>328.61831617900953</v>
      </c>
      <c r="F8291" s="24">
        <v>0.4919152315640567</v>
      </c>
      <c r="H8291">
        <f t="shared" si="389"/>
        <v>8289</v>
      </c>
      <c r="I8291">
        <v>28.02</v>
      </c>
      <c r="J8291" s="2">
        <v>50.121929023980847</v>
      </c>
      <c r="K8291" s="24">
        <f t="shared" si="387"/>
        <v>4.0000000000008997</v>
      </c>
      <c r="L8291" s="2">
        <v>328.61831617900953</v>
      </c>
    </row>
    <row r="8292" spans="1:12" x14ac:dyDescent="0.25">
      <c r="A8292">
        <f t="shared" si="388"/>
        <v>8290</v>
      </c>
      <c r="B8292">
        <v>60.1</v>
      </c>
      <c r="C8292" s="2">
        <v>41.654083834172489</v>
      </c>
      <c r="D8292" s="45">
        <f>'Gen GROHW demand'!M8294</f>
        <v>42.208526361156146</v>
      </c>
      <c r="E8292" s="2">
        <v>325.90277943385831</v>
      </c>
      <c r="F8292" s="24">
        <v>0.48600068074549202</v>
      </c>
      <c r="H8292">
        <f t="shared" si="389"/>
        <v>8290</v>
      </c>
      <c r="I8292">
        <v>30.34</v>
      </c>
      <c r="J8292" s="2">
        <v>41.654083834172489</v>
      </c>
      <c r="K8292" s="24">
        <f t="shared" si="387"/>
        <v>3.0000000000017342</v>
      </c>
      <c r="L8292" s="2">
        <v>325.90277943385831</v>
      </c>
    </row>
    <row r="8293" spans="1:12" x14ac:dyDescent="0.25">
      <c r="A8293">
        <f t="shared" si="388"/>
        <v>8291</v>
      </c>
      <c r="B8293">
        <v>54</v>
      </c>
      <c r="C8293" s="2">
        <v>42.901935710553637</v>
      </c>
      <c r="D8293" s="45">
        <f>'Gen GROHW demand'!M8295</f>
        <v>34.801727284705336</v>
      </c>
      <c r="E8293" s="2">
        <v>303.59527121598131</v>
      </c>
      <c r="F8293" s="24">
        <v>0.48036152457609566</v>
      </c>
      <c r="H8293">
        <f t="shared" si="389"/>
        <v>8291</v>
      </c>
      <c r="I8293">
        <v>32.020000000000003</v>
      </c>
      <c r="J8293" s="2">
        <v>42.901935710553637</v>
      </c>
      <c r="K8293" s="24">
        <f t="shared" si="387"/>
        <v>2.2679491924317654</v>
      </c>
      <c r="L8293" s="2">
        <v>303.59527121598131</v>
      </c>
    </row>
    <row r="8294" spans="1:12" x14ac:dyDescent="0.25">
      <c r="A8294">
        <f t="shared" si="388"/>
        <v>8292</v>
      </c>
      <c r="B8294">
        <v>49.69</v>
      </c>
      <c r="C8294" s="2">
        <v>44.870063865402059</v>
      </c>
      <c r="D8294" s="45">
        <f>'Gen GROHW demand'!M8296</f>
        <v>54.551454045844757</v>
      </c>
      <c r="E8294" s="2">
        <v>257.01579686835601</v>
      </c>
      <c r="F8294" s="24">
        <v>0.47694171385754836</v>
      </c>
      <c r="H8294">
        <f t="shared" si="389"/>
        <v>8292</v>
      </c>
      <c r="I8294">
        <v>36</v>
      </c>
      <c r="J8294" s="2">
        <v>44.870063865402059</v>
      </c>
      <c r="K8294" s="24">
        <f t="shared" si="387"/>
        <v>2</v>
      </c>
      <c r="L8294" s="2">
        <v>257.01579686835601</v>
      </c>
    </row>
    <row r="8295" spans="1:12" x14ac:dyDescent="0.25">
      <c r="A8295">
        <f t="shared" si="388"/>
        <v>8293</v>
      </c>
      <c r="B8295">
        <v>49</v>
      </c>
      <c r="C8295" s="2">
        <v>49.588454187566093</v>
      </c>
      <c r="D8295" s="45">
        <f>'Gen GROHW demand'!M8297</f>
        <v>47.743182498855703</v>
      </c>
      <c r="E8295" s="2">
        <v>228.10547044135788</v>
      </c>
      <c r="F8295" s="24">
        <v>0.47508746376501165</v>
      </c>
      <c r="H8295">
        <f t="shared" si="389"/>
        <v>8293</v>
      </c>
      <c r="I8295">
        <v>40.1</v>
      </c>
      <c r="J8295" s="2">
        <v>49.588454187566093</v>
      </c>
      <c r="K8295" s="24">
        <f t="shared" si="387"/>
        <v>2.2679491924302866</v>
      </c>
      <c r="L8295" s="2">
        <v>228.10547044135788</v>
      </c>
    </row>
    <row r="8296" spans="1:12" x14ac:dyDescent="0.25">
      <c r="A8296">
        <f t="shared" si="388"/>
        <v>8294</v>
      </c>
      <c r="B8296">
        <v>46.87</v>
      </c>
      <c r="C8296" s="2">
        <v>50.002315386254431</v>
      </c>
      <c r="D8296" s="45">
        <f>'Gen GROHW demand'!M8298</f>
        <v>38.005968927083508</v>
      </c>
      <c r="E8296" s="2">
        <v>240.89844648916497</v>
      </c>
      <c r="F8296" s="24">
        <v>0.47107155150523372</v>
      </c>
      <c r="H8296">
        <f t="shared" si="389"/>
        <v>8294</v>
      </c>
      <c r="I8296">
        <v>37.44</v>
      </c>
      <c r="J8296" s="2">
        <v>50.002315386254431</v>
      </c>
      <c r="K8296" s="24">
        <f t="shared" si="387"/>
        <v>2.9999999999991722</v>
      </c>
      <c r="L8296" s="2">
        <v>240.89844648916497</v>
      </c>
    </row>
    <row r="8297" spans="1:12" x14ac:dyDescent="0.25">
      <c r="A8297">
        <f t="shared" si="388"/>
        <v>8295</v>
      </c>
      <c r="B8297">
        <v>47.15</v>
      </c>
      <c r="C8297" s="2">
        <v>54.907341712304166</v>
      </c>
      <c r="D8297" s="45">
        <f>'Gen GROHW demand'!M8299</f>
        <v>49.760892239938237</v>
      </c>
      <c r="E8297" s="2">
        <v>267.36633170636833</v>
      </c>
      <c r="F8297" s="24">
        <v>0.46913787543954744</v>
      </c>
      <c r="H8297">
        <f t="shared" si="389"/>
        <v>8295</v>
      </c>
      <c r="I8297">
        <v>34.94</v>
      </c>
      <c r="J8297" s="2">
        <v>54.907341712304166</v>
      </c>
      <c r="K8297" s="24">
        <f t="shared" si="387"/>
        <v>3.9999999999979416</v>
      </c>
      <c r="L8297" s="2">
        <v>267.36633170636833</v>
      </c>
    </row>
    <row r="8298" spans="1:12" x14ac:dyDescent="0.25">
      <c r="A8298">
        <f t="shared" si="388"/>
        <v>8296</v>
      </c>
      <c r="B8298">
        <v>48.75</v>
      </c>
      <c r="C8298" s="2">
        <v>71.155853735791354</v>
      </c>
      <c r="D8298" s="45">
        <f>'Gen GROHW demand'!M8300</f>
        <v>45.917221932593002</v>
      </c>
      <c r="E8298" s="2">
        <v>278.94499613132103</v>
      </c>
      <c r="F8298" s="24">
        <v>0.46479604651162781</v>
      </c>
      <c r="H8298">
        <f t="shared" si="389"/>
        <v>8296</v>
      </c>
      <c r="I8298">
        <v>33</v>
      </c>
      <c r="J8298" s="2">
        <v>71.155853735791354</v>
      </c>
      <c r="K8298" s="24">
        <f t="shared" si="387"/>
        <v>4.9999999999988383</v>
      </c>
      <c r="L8298" s="2">
        <v>278.94499613132103</v>
      </c>
    </row>
    <row r="8299" spans="1:12" x14ac:dyDescent="0.25">
      <c r="A8299">
        <f t="shared" si="388"/>
        <v>8297</v>
      </c>
      <c r="B8299">
        <v>47.69</v>
      </c>
      <c r="C8299" s="2">
        <v>108.48691362954411</v>
      </c>
      <c r="D8299" s="45">
        <f>'Gen GROHW demand'!M8301</f>
        <v>37.850675892632076</v>
      </c>
      <c r="E8299" s="2">
        <v>269.71597583754351</v>
      </c>
      <c r="F8299" s="24">
        <v>0.46030743102077126</v>
      </c>
      <c r="H8299">
        <f t="shared" si="389"/>
        <v>8297</v>
      </c>
      <c r="I8299">
        <v>32.4</v>
      </c>
      <c r="J8299" s="2">
        <v>108.48691362954411</v>
      </c>
      <c r="K8299" s="24">
        <f t="shared" si="387"/>
        <v>5.7320508075685641</v>
      </c>
      <c r="L8299" s="2">
        <v>269.71597583754351</v>
      </c>
    </row>
    <row r="8300" spans="1:12" x14ac:dyDescent="0.25">
      <c r="A8300">
        <f t="shared" si="388"/>
        <v>8298</v>
      </c>
      <c r="B8300">
        <v>52.13</v>
      </c>
      <c r="C8300" s="2">
        <v>150.76791329157174</v>
      </c>
      <c r="D8300" s="45">
        <f>'Gen GROHW demand'!M8302</f>
        <v>56.712237904111447</v>
      </c>
      <c r="E8300" s="2">
        <v>282.36755040591083</v>
      </c>
      <c r="F8300" s="24">
        <v>0.45315774541573944</v>
      </c>
      <c r="H8300">
        <f t="shared" si="389"/>
        <v>8298</v>
      </c>
      <c r="I8300">
        <v>35.99</v>
      </c>
      <c r="J8300" s="2">
        <v>150.76791329157174</v>
      </c>
      <c r="K8300" s="24">
        <f t="shared" si="387"/>
        <v>6</v>
      </c>
      <c r="L8300" s="2">
        <v>282.36755040591083</v>
      </c>
    </row>
    <row r="8301" spans="1:12" x14ac:dyDescent="0.25">
      <c r="A8301">
        <f t="shared" si="388"/>
        <v>8299</v>
      </c>
      <c r="B8301">
        <v>47.05</v>
      </c>
      <c r="C8301" s="2">
        <v>169.50462901338685</v>
      </c>
      <c r="D8301" s="45">
        <f>'Gen GROHW demand'!M8303</f>
        <v>71.755329108811708</v>
      </c>
      <c r="E8301" s="2">
        <v>301.98859557849886</v>
      </c>
      <c r="F8301" s="24">
        <v>0.44793690061305996</v>
      </c>
      <c r="H8301">
        <f t="shared" si="389"/>
        <v>8299</v>
      </c>
      <c r="I8301">
        <v>52.26</v>
      </c>
      <c r="J8301" s="2">
        <v>169.50462901338685</v>
      </c>
      <c r="K8301" s="24">
        <f t="shared" si="387"/>
        <v>5.732050807569383</v>
      </c>
      <c r="L8301" s="2">
        <v>301.98859557849886</v>
      </c>
    </row>
    <row r="8302" spans="1:12" x14ac:dyDescent="0.25">
      <c r="A8302">
        <f t="shared" si="388"/>
        <v>8300</v>
      </c>
      <c r="B8302">
        <v>40.36</v>
      </c>
      <c r="C8302" s="2">
        <v>139.3229657438676</v>
      </c>
      <c r="D8302" s="45">
        <f>'Gen GROHW demand'!M8304</f>
        <v>46.977144481264034</v>
      </c>
      <c r="E8302" s="2">
        <v>266.63125953522643</v>
      </c>
      <c r="F8302" s="24">
        <v>0.44257082358476996</v>
      </c>
      <c r="H8302">
        <f t="shared" si="389"/>
        <v>8300</v>
      </c>
      <c r="I8302">
        <v>52.72</v>
      </c>
      <c r="J8302" s="2">
        <v>139.3229657438676</v>
      </c>
      <c r="K8302" s="24">
        <f t="shared" si="387"/>
        <v>5.0000000000018305</v>
      </c>
      <c r="L8302" s="2">
        <v>266.63125953522643</v>
      </c>
    </row>
    <row r="8303" spans="1:12" x14ac:dyDescent="0.25">
      <c r="A8303">
        <f t="shared" si="388"/>
        <v>8301</v>
      </c>
      <c r="B8303">
        <v>38.04</v>
      </c>
      <c r="C8303" s="2">
        <v>116.04099583166918</v>
      </c>
      <c r="D8303" s="45">
        <f>'Gen GROHW demand'!M8305</f>
        <v>92.595185764979632</v>
      </c>
      <c r="E8303" s="2">
        <v>249.76683323979904</v>
      </c>
      <c r="F8303" s="24">
        <v>0.4447037077605564</v>
      </c>
      <c r="H8303">
        <f t="shared" si="389"/>
        <v>8301</v>
      </c>
      <c r="I8303">
        <v>45</v>
      </c>
      <c r="J8303" s="2">
        <v>116.04099583166918</v>
      </c>
      <c r="K8303" s="24">
        <f t="shared" si="387"/>
        <v>4.000000000001398</v>
      </c>
      <c r="L8303" s="2">
        <v>249.76683323979904</v>
      </c>
    </row>
    <row r="8304" spans="1:12" x14ac:dyDescent="0.25">
      <c r="A8304">
        <f t="shared" si="388"/>
        <v>8302</v>
      </c>
      <c r="B8304">
        <v>36.130000000000003</v>
      </c>
      <c r="C8304" s="2">
        <v>105.04991170393036</v>
      </c>
      <c r="D8304" s="45">
        <f>'Gen GROHW demand'!M8306</f>
        <v>67.778556625800135</v>
      </c>
      <c r="E8304" s="2">
        <v>225.91135255375147</v>
      </c>
      <c r="F8304" s="24">
        <v>0.45247592867324082</v>
      </c>
      <c r="H8304">
        <f t="shared" si="389"/>
        <v>8302</v>
      </c>
      <c r="I8304">
        <v>35</v>
      </c>
      <c r="J8304" s="2">
        <v>105.04991170393036</v>
      </c>
      <c r="K8304" s="24">
        <f t="shared" si="387"/>
        <v>3.0000000000005898</v>
      </c>
      <c r="L8304" s="2">
        <v>225.91135255375147</v>
      </c>
    </row>
    <row r="8305" spans="1:12" x14ac:dyDescent="0.25">
      <c r="A8305">
        <f t="shared" si="388"/>
        <v>8303</v>
      </c>
      <c r="B8305">
        <v>35.07</v>
      </c>
      <c r="C8305" s="2">
        <v>75.359771730466747</v>
      </c>
      <c r="D8305" s="45">
        <f>'Gen GROHW demand'!M8307</f>
        <v>78.421946549598601</v>
      </c>
      <c r="E8305" s="2">
        <v>197.08207336453017</v>
      </c>
      <c r="F8305" s="24">
        <v>0.45080534786873117</v>
      </c>
      <c r="H8305">
        <f t="shared" si="389"/>
        <v>8303</v>
      </c>
      <c r="I8305">
        <v>32.44</v>
      </c>
      <c r="J8305" s="2">
        <v>75.359771730466747</v>
      </c>
      <c r="K8305" s="24">
        <f t="shared" si="387"/>
        <v>2.2679491924320145</v>
      </c>
      <c r="L8305" s="2">
        <v>197.08207336453017</v>
      </c>
    </row>
    <row r="8306" spans="1:12" x14ac:dyDescent="0.25">
      <c r="A8306">
        <f t="shared" si="388"/>
        <v>8304</v>
      </c>
      <c r="B8306">
        <v>34.270000000000003</v>
      </c>
      <c r="C8306" s="2">
        <v>41.003507838849387</v>
      </c>
      <c r="D8306" s="45">
        <f>'Gen GROHW demand'!M8308</f>
        <v>92.661722441261034</v>
      </c>
      <c r="E8306" s="2">
        <v>163.01168755712607</v>
      </c>
      <c r="F8306" s="24">
        <v>0.43668202210896556</v>
      </c>
      <c r="H8306">
        <f t="shared" si="389"/>
        <v>8304</v>
      </c>
      <c r="I8306">
        <v>31.1</v>
      </c>
      <c r="J8306" s="2">
        <v>41.003507838849387</v>
      </c>
      <c r="K8306" s="24">
        <f t="shared" si="387"/>
        <v>2</v>
      </c>
      <c r="L8306" s="2">
        <v>163.01168755712607</v>
      </c>
    </row>
    <row r="8307" spans="1:12" x14ac:dyDescent="0.25">
      <c r="A8307">
        <f t="shared" si="388"/>
        <v>8305</v>
      </c>
      <c r="B8307">
        <v>30.1</v>
      </c>
      <c r="C8307" s="2">
        <v>34.37214276227806</v>
      </c>
      <c r="D8307" s="45">
        <f>'Gen GROHW demand'!M8309</f>
        <v>70.131202316139735</v>
      </c>
      <c r="E8307" s="2">
        <v>169.73619236383746</v>
      </c>
      <c r="F8307" s="24">
        <v>0.42799725668682592</v>
      </c>
      <c r="H8307">
        <f t="shared" si="389"/>
        <v>8305</v>
      </c>
      <c r="I8307">
        <v>30.56</v>
      </c>
      <c r="J8307" s="2">
        <v>34.37214276227806</v>
      </c>
      <c r="K8307" s="24">
        <f t="shared" si="387"/>
        <v>2.2679491924300379</v>
      </c>
      <c r="L8307" s="2">
        <v>169.73619236383746</v>
      </c>
    </row>
    <row r="8308" spans="1:12" x14ac:dyDescent="0.25">
      <c r="A8308">
        <f t="shared" si="388"/>
        <v>8306</v>
      </c>
      <c r="B8308">
        <v>28.42</v>
      </c>
      <c r="C8308" s="2">
        <v>32.646115395967428</v>
      </c>
      <c r="D8308" s="45">
        <f>'Gen GROHW demand'!M8310</f>
        <v>41.500824905884478</v>
      </c>
      <c r="E8308" s="2">
        <v>163.56513070934554</v>
      </c>
      <c r="F8308" s="24">
        <v>0.41675496990479849</v>
      </c>
      <c r="H8308">
        <f t="shared" si="389"/>
        <v>8306</v>
      </c>
      <c r="I8308">
        <v>23.98</v>
      </c>
      <c r="J8308" s="2">
        <v>32.646115395967428</v>
      </c>
      <c r="K8308" s="24">
        <f t="shared" si="387"/>
        <v>2.9999999999987415</v>
      </c>
      <c r="L8308" s="2">
        <v>163.56513070934554</v>
      </c>
    </row>
    <row r="8309" spans="1:12" x14ac:dyDescent="0.25">
      <c r="A8309">
        <f t="shared" si="388"/>
        <v>8307</v>
      </c>
      <c r="B8309">
        <v>29</v>
      </c>
      <c r="C8309" s="2">
        <v>30.928266118214822</v>
      </c>
      <c r="D8309" s="45">
        <f>'Gen GROHW demand'!M8311</f>
        <v>22.314050169781755</v>
      </c>
      <c r="E8309" s="2">
        <v>152.72316190087602</v>
      </c>
      <c r="F8309" s="24">
        <v>0.4038767786416313</v>
      </c>
      <c r="H8309">
        <f t="shared" si="389"/>
        <v>8307</v>
      </c>
      <c r="I8309">
        <v>29.77</v>
      </c>
      <c r="J8309" s="2">
        <v>30.928266118214822</v>
      </c>
      <c r="K8309" s="24">
        <f t="shared" si="387"/>
        <v>3.9999999999992628</v>
      </c>
      <c r="L8309" s="2">
        <v>152.72316190087602</v>
      </c>
    </row>
    <row r="8310" spans="1:12" x14ac:dyDescent="0.25">
      <c r="A8310">
        <f t="shared" si="388"/>
        <v>8308</v>
      </c>
      <c r="B8310">
        <v>19.899999999999999</v>
      </c>
      <c r="C8310" s="2">
        <v>29.637627409909953</v>
      </c>
      <c r="D8310" s="45">
        <f>'Gen GROHW demand'!M8312</f>
        <v>234.64220248302155</v>
      </c>
      <c r="E8310" s="2">
        <v>169.15224478882291</v>
      </c>
      <c r="F8310" s="24">
        <v>0.40525159377705489</v>
      </c>
      <c r="H8310">
        <f t="shared" si="389"/>
        <v>8308</v>
      </c>
      <c r="I8310">
        <v>28.24</v>
      </c>
      <c r="J8310" s="2">
        <v>29.637627409909953</v>
      </c>
      <c r="K8310" s="24">
        <f t="shared" si="387"/>
        <v>4.9999999999984066</v>
      </c>
      <c r="L8310" s="2">
        <v>169.15224478882291</v>
      </c>
    </row>
    <row r="8311" spans="1:12" x14ac:dyDescent="0.25">
      <c r="A8311">
        <f t="shared" si="388"/>
        <v>8309</v>
      </c>
      <c r="B8311">
        <v>21</v>
      </c>
      <c r="C8311" s="2">
        <v>28.679739556380682</v>
      </c>
      <c r="D8311" s="45">
        <f>'Gen GROHW demand'!M8313</f>
        <v>35.915799404119262</v>
      </c>
      <c r="E8311" s="2">
        <v>221.77930805162211</v>
      </c>
      <c r="F8311" s="24">
        <v>0.41585317037158559</v>
      </c>
      <c r="H8311">
        <f t="shared" si="389"/>
        <v>8309</v>
      </c>
      <c r="I8311">
        <v>27.49</v>
      </c>
      <c r="J8311" s="2">
        <v>28.679739556380682</v>
      </c>
      <c r="K8311" s="24">
        <f t="shared" si="387"/>
        <v>5.7320508075683154</v>
      </c>
      <c r="L8311" s="2">
        <v>221.77930805162211</v>
      </c>
    </row>
    <row r="8312" spans="1:12" x14ac:dyDescent="0.25">
      <c r="A8312">
        <f t="shared" si="388"/>
        <v>8310</v>
      </c>
      <c r="B8312">
        <v>27.6</v>
      </c>
      <c r="C8312" s="2">
        <v>28.668549097610278</v>
      </c>
      <c r="D8312" s="45">
        <f>'Gen GROHW demand'!M8314</f>
        <v>56.305844949460493</v>
      </c>
      <c r="E8312" s="2">
        <v>275.78748852121612</v>
      </c>
      <c r="F8312" s="24">
        <v>0.43585062283030429</v>
      </c>
      <c r="H8312">
        <f t="shared" si="389"/>
        <v>8310</v>
      </c>
      <c r="I8312">
        <v>26.6</v>
      </c>
      <c r="J8312" s="2">
        <v>28.668549097610278</v>
      </c>
      <c r="K8312" s="24">
        <f t="shared" si="387"/>
        <v>6</v>
      </c>
      <c r="L8312" s="2">
        <v>275.78748852121612</v>
      </c>
    </row>
    <row r="8313" spans="1:12" x14ac:dyDescent="0.25">
      <c r="A8313">
        <f t="shared" si="388"/>
        <v>8311</v>
      </c>
      <c r="B8313">
        <v>32.83</v>
      </c>
      <c r="C8313" s="2">
        <v>43.103672365562453</v>
      </c>
      <c r="D8313" s="45">
        <f>'Gen GROHW demand'!M8315</f>
        <v>74.046437826061279</v>
      </c>
      <c r="E8313" s="2">
        <v>249.47076458753818</v>
      </c>
      <c r="F8313" s="24">
        <v>0.46683974609174389</v>
      </c>
      <c r="H8313">
        <f t="shared" si="389"/>
        <v>8311</v>
      </c>
      <c r="I8313">
        <v>28.78</v>
      </c>
      <c r="J8313" s="2">
        <v>43.103672365562453</v>
      </c>
      <c r="K8313" s="24">
        <f t="shared" si="387"/>
        <v>5.7320508075696317</v>
      </c>
      <c r="L8313" s="2">
        <v>249.47076458753818</v>
      </c>
    </row>
    <row r="8314" spans="1:12" x14ac:dyDescent="0.25">
      <c r="A8314">
        <f t="shared" si="388"/>
        <v>8312</v>
      </c>
      <c r="B8314">
        <v>39.770000000000003</v>
      </c>
      <c r="C8314" s="2">
        <v>68.233059683510788</v>
      </c>
      <c r="D8314" s="45">
        <f>'Gen GROHW demand'!M8316</f>
        <v>92.145889837564368</v>
      </c>
      <c r="E8314" s="2">
        <v>273.67792057382763</v>
      </c>
      <c r="F8314" s="24">
        <v>0.48586741409138706</v>
      </c>
      <c r="H8314">
        <f t="shared" si="389"/>
        <v>8312</v>
      </c>
      <c r="I8314">
        <v>41.08</v>
      </c>
      <c r="J8314" s="2">
        <v>68.233059683510788</v>
      </c>
      <c r="K8314" s="24">
        <f t="shared" si="387"/>
        <v>5.0000000000006866</v>
      </c>
      <c r="L8314" s="2">
        <v>273.67792057382763</v>
      </c>
    </row>
    <row r="8315" spans="1:12" x14ac:dyDescent="0.25">
      <c r="A8315">
        <f t="shared" si="388"/>
        <v>8313</v>
      </c>
      <c r="B8315">
        <v>45</v>
      </c>
      <c r="C8315" s="2">
        <v>51.80485855490241</v>
      </c>
      <c r="D8315" s="45">
        <f>'Gen GROHW demand'!M8317</f>
        <v>89.807189613028669</v>
      </c>
      <c r="E8315" s="2">
        <v>247.35652197456972</v>
      </c>
      <c r="F8315" s="24">
        <v>0.49969908444531008</v>
      </c>
      <c r="H8315">
        <f t="shared" si="389"/>
        <v>8313</v>
      </c>
      <c r="I8315">
        <v>60</v>
      </c>
      <c r="J8315" s="2">
        <v>51.80485855490241</v>
      </c>
      <c r="K8315" s="24">
        <f t="shared" si="387"/>
        <v>4.0000000000018954</v>
      </c>
      <c r="L8315" s="2">
        <v>247.35652197456972</v>
      </c>
    </row>
    <row r="8316" spans="1:12" x14ac:dyDescent="0.25">
      <c r="A8316">
        <f t="shared" si="388"/>
        <v>8314</v>
      </c>
      <c r="B8316">
        <v>43.9</v>
      </c>
      <c r="C8316" s="2">
        <v>42.859966210029263</v>
      </c>
      <c r="D8316" s="45">
        <f>'Gen GROHW demand'!M8318</f>
        <v>47.712305165804999</v>
      </c>
      <c r="E8316" s="2">
        <v>205.76865635510899</v>
      </c>
      <c r="F8316" s="24">
        <v>0.50949809649853761</v>
      </c>
      <c r="H8316">
        <f t="shared" si="389"/>
        <v>8314</v>
      </c>
      <c r="I8316">
        <v>56.6</v>
      </c>
      <c r="J8316" s="2">
        <v>42.859966210029263</v>
      </c>
      <c r="K8316" s="24">
        <f t="shared" si="387"/>
        <v>3.000000000001021</v>
      </c>
      <c r="L8316" s="2">
        <v>205.76865635510899</v>
      </c>
    </row>
    <row r="8317" spans="1:12" x14ac:dyDescent="0.25">
      <c r="A8317">
        <f t="shared" si="388"/>
        <v>8315</v>
      </c>
      <c r="B8317">
        <v>40.82</v>
      </c>
      <c r="C8317" s="2">
        <v>44.662965086025359</v>
      </c>
      <c r="D8317" s="45">
        <f>'Gen GROHW demand'!M8319</f>
        <v>29.53724021906995</v>
      </c>
      <c r="E8317" s="2">
        <v>185.90664962497681</v>
      </c>
      <c r="F8317" s="24">
        <v>0.51548238143224001</v>
      </c>
      <c r="H8317">
        <f t="shared" si="389"/>
        <v>8315</v>
      </c>
      <c r="I8317">
        <v>57.33</v>
      </c>
      <c r="J8317" s="2">
        <v>44.662965086025359</v>
      </c>
      <c r="K8317" s="24">
        <f t="shared" si="387"/>
        <v>2.2679491924313542</v>
      </c>
      <c r="L8317" s="2">
        <v>185.90664962497681</v>
      </c>
    </row>
    <row r="8318" spans="1:12" x14ac:dyDescent="0.25">
      <c r="A8318">
        <f t="shared" si="388"/>
        <v>8316</v>
      </c>
      <c r="B8318">
        <v>41.65</v>
      </c>
      <c r="C8318" s="2">
        <v>47.558450134614233</v>
      </c>
      <c r="D8318" s="45">
        <f>'Gen GROHW demand'!M8320</f>
        <v>48.655144812610786</v>
      </c>
      <c r="E8318" s="2">
        <v>202.00623106504952</v>
      </c>
      <c r="F8318" s="24">
        <v>0.52144728933362439</v>
      </c>
      <c r="H8318">
        <f t="shared" si="389"/>
        <v>8316</v>
      </c>
      <c r="I8318">
        <v>58.42</v>
      </c>
      <c r="J8318" s="2">
        <v>47.558450134614233</v>
      </c>
      <c r="K8318" s="24">
        <f t="shared" si="387"/>
        <v>2</v>
      </c>
      <c r="L8318" s="2">
        <v>202.00623106504952</v>
      </c>
    </row>
    <row r="8319" spans="1:12" x14ac:dyDescent="0.25">
      <c r="A8319">
        <f t="shared" si="388"/>
        <v>8317</v>
      </c>
      <c r="B8319">
        <v>43.27</v>
      </c>
      <c r="C8319" s="2">
        <v>50.745102452471649</v>
      </c>
      <c r="D8319" s="45">
        <f>'Gen GROHW demand'!M8321</f>
        <v>246.14808705595863</v>
      </c>
      <c r="E8319" s="2">
        <v>231.49101360631229</v>
      </c>
      <c r="F8319" s="24">
        <v>0.52399432416425373</v>
      </c>
      <c r="H8319">
        <f t="shared" si="389"/>
        <v>8317</v>
      </c>
      <c r="I8319">
        <v>62.74</v>
      </c>
      <c r="J8319" s="2">
        <v>50.745102452471649</v>
      </c>
      <c r="K8319" s="24">
        <f t="shared" si="387"/>
        <v>2.2679491924306983</v>
      </c>
      <c r="L8319" s="2">
        <v>231.49101360631229</v>
      </c>
    </row>
    <row r="8320" spans="1:12" x14ac:dyDescent="0.25">
      <c r="A8320">
        <f t="shared" si="388"/>
        <v>8318</v>
      </c>
      <c r="B8320">
        <v>40.799999999999997</v>
      </c>
      <c r="C8320" s="2">
        <v>51.073597410136465</v>
      </c>
      <c r="D8320" s="45">
        <f>'Gen GROHW demand'!M8322</f>
        <v>38.504671207172656</v>
      </c>
      <c r="E8320" s="2">
        <v>211.57750717200034</v>
      </c>
      <c r="F8320" s="24">
        <v>0.51604042136604145</v>
      </c>
      <c r="H8320">
        <f t="shared" si="389"/>
        <v>8318</v>
      </c>
      <c r="I8320">
        <v>59.3</v>
      </c>
      <c r="J8320" s="2">
        <v>51.073597410136465</v>
      </c>
      <c r="K8320" s="24">
        <f t="shared" si="387"/>
        <v>2.9999999999983098</v>
      </c>
      <c r="L8320" s="2">
        <v>211.57750717200034</v>
      </c>
    </row>
    <row r="8321" spans="1:12" x14ac:dyDescent="0.25">
      <c r="A8321">
        <f t="shared" si="388"/>
        <v>8319</v>
      </c>
      <c r="B8321">
        <v>38.08</v>
      </c>
      <c r="C8321" s="2">
        <v>59.354850193281443</v>
      </c>
      <c r="D8321" s="45">
        <f>'Gen GROHW demand'!M8323</f>
        <v>42.108945049429551</v>
      </c>
      <c r="E8321" s="2">
        <v>178.91655961631483</v>
      </c>
      <c r="F8321" s="24">
        <v>0.50940079793997961</v>
      </c>
      <c r="H8321">
        <f t="shared" si="389"/>
        <v>8319</v>
      </c>
      <c r="I8321">
        <v>65.349999999999994</v>
      </c>
      <c r="J8321" s="2">
        <v>59.354850193281443</v>
      </c>
      <c r="K8321" s="24">
        <f t="shared" si="387"/>
        <v>3.999999999998765</v>
      </c>
      <c r="L8321" s="2">
        <v>178.91655961631483</v>
      </c>
    </row>
    <row r="8322" spans="1:12" x14ac:dyDescent="0.25">
      <c r="A8322">
        <f t="shared" si="388"/>
        <v>8320</v>
      </c>
      <c r="B8322">
        <v>38.74</v>
      </c>
      <c r="C8322" s="2">
        <v>75.401402111313757</v>
      </c>
      <c r="D8322" s="45">
        <f>'Gen GROHW demand'!M8324</f>
        <v>38.030546530718809</v>
      </c>
      <c r="E8322" s="2">
        <v>231.10901027299317</v>
      </c>
      <c r="F8322" s="24">
        <v>0.50551833563970294</v>
      </c>
      <c r="H8322">
        <f t="shared" si="389"/>
        <v>8320</v>
      </c>
      <c r="I8322">
        <v>65.260000000000005</v>
      </c>
      <c r="J8322" s="2">
        <v>75.401402111313757</v>
      </c>
      <c r="K8322" s="24">
        <f t="shared" si="387"/>
        <v>4.9999999999995506</v>
      </c>
      <c r="L8322" s="2">
        <v>231.10901027299317</v>
      </c>
    </row>
    <row r="8323" spans="1:12" x14ac:dyDescent="0.25">
      <c r="A8323">
        <f t="shared" si="388"/>
        <v>8321</v>
      </c>
      <c r="B8323">
        <v>40.549999999999997</v>
      </c>
      <c r="C8323" s="2">
        <v>107.45960330891624</v>
      </c>
      <c r="D8323" s="45">
        <f>'Gen GROHW demand'!M8325</f>
        <v>42.143123509124834</v>
      </c>
      <c r="E8323" s="2">
        <v>225.80995412665334</v>
      </c>
      <c r="F8323" s="24">
        <v>0.49973852635492011</v>
      </c>
      <c r="H8323">
        <f t="shared" si="389"/>
        <v>8321</v>
      </c>
      <c r="I8323">
        <v>61.18</v>
      </c>
      <c r="J8323" s="2">
        <v>107.45960330891624</v>
      </c>
      <c r="K8323" s="24">
        <f t="shared" si="387"/>
        <v>5.7320508075680667</v>
      </c>
      <c r="L8323" s="2">
        <v>225.80995412665334</v>
      </c>
    </row>
    <row r="8324" spans="1:12" x14ac:dyDescent="0.25">
      <c r="A8324">
        <f t="shared" si="388"/>
        <v>8322</v>
      </c>
      <c r="B8324">
        <v>50.56</v>
      </c>
      <c r="C8324" s="2">
        <v>155.93460997654287</v>
      </c>
      <c r="D8324" s="45">
        <f>'Gen GROHW demand'!M8326</f>
        <v>33.357362786503884</v>
      </c>
      <c r="E8324" s="2">
        <v>240.55815592955776</v>
      </c>
      <c r="F8324" s="24">
        <v>0.49530975921142489</v>
      </c>
      <c r="H8324">
        <f t="shared" si="389"/>
        <v>8322</v>
      </c>
      <c r="I8324">
        <v>70.25</v>
      </c>
      <c r="J8324" s="2">
        <v>155.93460997654287</v>
      </c>
      <c r="K8324" s="24">
        <f t="shared" ref="K8324:K8387" si="390">1*(4+2*SIN(-0.5*PI()+PI()/6*H8324))</f>
        <v>6</v>
      </c>
      <c r="L8324" s="2">
        <v>240.55815592955776</v>
      </c>
    </row>
    <row r="8325" spans="1:12" x14ac:dyDescent="0.25">
      <c r="A8325">
        <f t="shared" ref="A8325:A8388" si="391">A8324+1</f>
        <v>8323</v>
      </c>
      <c r="B8325">
        <v>46.59</v>
      </c>
      <c r="C8325" s="2">
        <v>162.30321443653747</v>
      </c>
      <c r="D8325" s="45">
        <f>'Gen GROHW demand'!M8327</f>
        <v>60.567549170419085</v>
      </c>
      <c r="E8325" s="2">
        <v>233.42526961863524</v>
      </c>
      <c r="F8325" s="24">
        <v>0.48528351894390986</v>
      </c>
      <c r="H8325">
        <f t="shared" ref="H8325:H8388" si="392">H8324+1</f>
        <v>8323</v>
      </c>
      <c r="I8325">
        <v>80.62</v>
      </c>
      <c r="J8325" s="2">
        <v>162.30321443653747</v>
      </c>
      <c r="K8325" s="24">
        <f t="shared" si="390"/>
        <v>5.7320508075698804</v>
      </c>
      <c r="L8325" s="2">
        <v>233.42526961863524</v>
      </c>
    </row>
    <row r="8326" spans="1:12" x14ac:dyDescent="0.25">
      <c r="A8326">
        <f t="shared" si="391"/>
        <v>8324</v>
      </c>
      <c r="B8326">
        <v>42.79</v>
      </c>
      <c r="C8326" s="2">
        <v>138.44275641577104</v>
      </c>
      <c r="D8326" s="45">
        <f>'Gen GROHW demand'!M8328</f>
        <v>75.353008342878098</v>
      </c>
      <c r="E8326" s="2">
        <v>284.25699878738595</v>
      </c>
      <c r="F8326" s="24">
        <v>0.47713470898846577</v>
      </c>
      <c r="H8326">
        <f t="shared" si="392"/>
        <v>8324</v>
      </c>
      <c r="I8326">
        <v>71.180000000000007</v>
      </c>
      <c r="J8326" s="2">
        <v>138.44275641577104</v>
      </c>
      <c r="K8326" s="24">
        <f t="shared" si="390"/>
        <v>5.0000000000011173</v>
      </c>
      <c r="L8326" s="2">
        <v>284.25699878738595</v>
      </c>
    </row>
    <row r="8327" spans="1:12" x14ac:dyDescent="0.25">
      <c r="A8327">
        <f t="shared" si="391"/>
        <v>8325</v>
      </c>
      <c r="B8327">
        <v>38.64</v>
      </c>
      <c r="C8327" s="2">
        <v>118.48261880186396</v>
      </c>
      <c r="D8327" s="45">
        <f>'Gen GROHW demand'!M8329</f>
        <v>45.402811677022811</v>
      </c>
      <c r="E8327" s="2">
        <v>267.26083585747665</v>
      </c>
      <c r="F8327" s="24">
        <v>0.47797710045225811</v>
      </c>
      <c r="H8327">
        <f t="shared" si="392"/>
        <v>8325</v>
      </c>
      <c r="I8327">
        <v>61.18</v>
      </c>
      <c r="J8327" s="2">
        <v>118.48261880186396</v>
      </c>
      <c r="K8327" s="24">
        <f t="shared" si="390"/>
        <v>4.0000000000005747</v>
      </c>
      <c r="L8327" s="2">
        <v>267.26083585747665</v>
      </c>
    </row>
    <row r="8328" spans="1:12" x14ac:dyDescent="0.25">
      <c r="A8328">
        <f t="shared" si="391"/>
        <v>8326</v>
      </c>
      <c r="B8328">
        <v>36.51</v>
      </c>
      <c r="C8328" s="2">
        <v>111.5063525457203</v>
      </c>
      <c r="D8328" s="45">
        <f>'Gen GROHW demand'!M8330</f>
        <v>92.350498470358559</v>
      </c>
      <c r="E8328" s="2">
        <v>217.3157652700138</v>
      </c>
      <c r="F8328" s="24">
        <v>0.48380903997878405</v>
      </c>
      <c r="H8328">
        <f t="shared" si="392"/>
        <v>8326</v>
      </c>
      <c r="I8328">
        <v>46.96</v>
      </c>
      <c r="J8328" s="2">
        <v>111.5063525457203</v>
      </c>
      <c r="K8328" s="24">
        <f t="shared" si="390"/>
        <v>3.0000000000014522</v>
      </c>
      <c r="L8328" s="2">
        <v>217.3157652700138</v>
      </c>
    </row>
    <row r="8329" spans="1:12" x14ac:dyDescent="0.25">
      <c r="A8329">
        <f t="shared" si="391"/>
        <v>8327</v>
      </c>
      <c r="B8329">
        <v>35.04</v>
      </c>
      <c r="C8329" s="2">
        <v>78.453711477198212</v>
      </c>
      <c r="D8329" s="45">
        <f>'Gen GROHW demand'!M8331</f>
        <v>40.948879948854398</v>
      </c>
      <c r="E8329" s="2">
        <v>245.45360716838022</v>
      </c>
      <c r="F8329" s="24">
        <v>0.48389410107413278</v>
      </c>
      <c r="H8329">
        <f t="shared" si="392"/>
        <v>8327</v>
      </c>
      <c r="I8329">
        <v>37.729999999999997</v>
      </c>
      <c r="J8329" s="2">
        <v>78.453711477198212</v>
      </c>
      <c r="K8329" s="24">
        <f t="shared" si="390"/>
        <v>2.2679491924316029</v>
      </c>
      <c r="L8329" s="2">
        <v>245.45360716838022</v>
      </c>
    </row>
    <row r="8330" spans="1:12" x14ac:dyDescent="0.25">
      <c r="A8330">
        <f t="shared" si="391"/>
        <v>8328</v>
      </c>
      <c r="B8330">
        <v>33.96</v>
      </c>
      <c r="C8330" s="2">
        <v>39.746081206974587</v>
      </c>
      <c r="D8330" s="45">
        <f>'Gen GROHW demand'!M8332</f>
        <v>104.94715475719033</v>
      </c>
      <c r="E8330" s="2">
        <v>238.54960497724542</v>
      </c>
      <c r="F8330" s="24">
        <v>0.48450611977409841</v>
      </c>
      <c r="H8330">
        <f t="shared" si="392"/>
        <v>8328</v>
      </c>
      <c r="I8330">
        <v>38</v>
      </c>
      <c r="J8330" s="2">
        <v>39.746081206974587</v>
      </c>
      <c r="K8330" s="24">
        <f t="shared" si="390"/>
        <v>2</v>
      </c>
      <c r="L8330" s="2">
        <v>238.54960497724542</v>
      </c>
    </row>
    <row r="8331" spans="1:12" x14ac:dyDescent="0.25">
      <c r="A8331">
        <f t="shared" si="391"/>
        <v>8329</v>
      </c>
      <c r="B8331">
        <v>34.39</v>
      </c>
      <c r="C8331" s="2">
        <v>33.71984286106607</v>
      </c>
      <c r="D8331" s="45">
        <f>'Gen GROHW demand'!M8333</f>
        <v>76.501439592824497</v>
      </c>
      <c r="E8331" s="2">
        <v>184.06836733472448</v>
      </c>
      <c r="F8331" s="24">
        <v>0.47847263045793392</v>
      </c>
      <c r="H8331">
        <f t="shared" si="392"/>
        <v>8329</v>
      </c>
      <c r="I8331">
        <v>32</v>
      </c>
      <c r="J8331" s="2">
        <v>33.71984286106607</v>
      </c>
      <c r="K8331" s="24">
        <f t="shared" si="390"/>
        <v>2.2679491924304491</v>
      </c>
      <c r="L8331" s="2">
        <v>184.06836733472448</v>
      </c>
    </row>
    <row r="8332" spans="1:12" x14ac:dyDescent="0.25">
      <c r="A8332">
        <f t="shared" si="391"/>
        <v>8330</v>
      </c>
      <c r="B8332">
        <v>32.619999999999997</v>
      </c>
      <c r="C8332" s="2">
        <v>32.297728601310688</v>
      </c>
      <c r="D8332" s="45">
        <f>'Gen GROHW demand'!M8334</f>
        <v>296.24011868614434</v>
      </c>
      <c r="E8332" s="2">
        <v>177.50212258262565</v>
      </c>
      <c r="F8332" s="24">
        <v>0.46315773428781398</v>
      </c>
      <c r="H8332">
        <f t="shared" si="392"/>
        <v>8330</v>
      </c>
      <c r="I8332">
        <v>34.24</v>
      </c>
      <c r="J8332" s="2">
        <v>32.297728601310688</v>
      </c>
      <c r="K8332" s="24">
        <f t="shared" si="390"/>
        <v>2.9999999999994542</v>
      </c>
      <c r="L8332" s="2">
        <v>177.50212258262565</v>
      </c>
    </row>
    <row r="8333" spans="1:12" x14ac:dyDescent="0.25">
      <c r="A8333">
        <f t="shared" si="391"/>
        <v>8331</v>
      </c>
      <c r="B8333">
        <v>31.83</v>
      </c>
      <c r="C8333" s="2">
        <v>30.871817925994339</v>
      </c>
      <c r="D8333" s="45">
        <f>'Gen GROHW demand'!M8335</f>
        <v>66.585680645595446</v>
      </c>
      <c r="E8333" s="2">
        <v>194.31530126722808</v>
      </c>
      <c r="F8333" s="24">
        <v>0.44906448740413069</v>
      </c>
      <c r="H8333">
        <f t="shared" si="392"/>
        <v>8331</v>
      </c>
      <c r="I8333">
        <v>31.6</v>
      </c>
      <c r="J8333" s="2">
        <v>30.871817925994339</v>
      </c>
      <c r="K8333" s="24">
        <f t="shared" si="390"/>
        <v>3.9999999999982672</v>
      </c>
      <c r="L8333" s="2">
        <v>194.31530126722808</v>
      </c>
    </row>
    <row r="8334" spans="1:12" x14ac:dyDescent="0.25">
      <c r="A8334">
        <f t="shared" si="391"/>
        <v>8332</v>
      </c>
      <c r="B8334">
        <v>25.5</v>
      </c>
      <c r="C8334" s="2">
        <v>29.515264649742313</v>
      </c>
      <c r="D8334" s="45">
        <f>'Gen GROHW demand'!M8336</f>
        <v>20.859036779221704</v>
      </c>
      <c r="E8334" s="2">
        <v>260.00256494059994</v>
      </c>
      <c r="F8334" s="24">
        <v>0.45450598953407723</v>
      </c>
      <c r="H8334">
        <f t="shared" si="392"/>
        <v>8332</v>
      </c>
      <c r="I8334">
        <v>31.82</v>
      </c>
      <c r="J8334" s="2">
        <v>29.515264649742313</v>
      </c>
      <c r="K8334" s="24">
        <f t="shared" si="390"/>
        <v>4.9999999999991198</v>
      </c>
      <c r="L8334" s="2">
        <v>260.00256494059994</v>
      </c>
    </row>
    <row r="8335" spans="1:12" x14ac:dyDescent="0.25">
      <c r="A8335">
        <f t="shared" si="391"/>
        <v>8333</v>
      </c>
      <c r="B8335">
        <v>21.92</v>
      </c>
      <c r="C8335" s="2">
        <v>28.51211111023672</v>
      </c>
      <c r="D8335" s="45">
        <f>'Gen GROHW demand'!M8337</f>
        <v>22.75280212585778</v>
      </c>
      <c r="E8335" s="2">
        <v>339.8841378768289</v>
      </c>
      <c r="F8335" s="24">
        <v>0.44979341155521629</v>
      </c>
      <c r="H8335">
        <f t="shared" si="392"/>
        <v>8333</v>
      </c>
      <c r="I8335">
        <v>31.89</v>
      </c>
      <c r="J8335" s="2">
        <v>28.51211111023672</v>
      </c>
      <c r="K8335" s="24">
        <f t="shared" si="390"/>
        <v>5.732050807567818</v>
      </c>
      <c r="L8335" s="2">
        <v>339.8841378768289</v>
      </c>
    </row>
    <row r="8336" spans="1:12" x14ac:dyDescent="0.25">
      <c r="A8336">
        <f t="shared" si="391"/>
        <v>8334</v>
      </c>
      <c r="B8336">
        <v>19.920000000000002</v>
      </c>
      <c r="C8336" s="2">
        <v>28.220584136679253</v>
      </c>
      <c r="D8336" s="45">
        <f>'Gen GROHW demand'!M8338</f>
        <v>34.410521539021474</v>
      </c>
      <c r="E8336" s="2">
        <v>357.01384378627296</v>
      </c>
      <c r="F8336" s="24">
        <v>0.44038593535504805</v>
      </c>
      <c r="H8336">
        <f t="shared" si="392"/>
        <v>8334</v>
      </c>
      <c r="I8336">
        <v>32.32</v>
      </c>
      <c r="J8336" s="2">
        <v>28.220584136679253</v>
      </c>
      <c r="K8336" s="24">
        <f t="shared" si="390"/>
        <v>6</v>
      </c>
      <c r="L8336" s="2">
        <v>357.01384378627296</v>
      </c>
    </row>
    <row r="8337" spans="1:12" x14ac:dyDescent="0.25">
      <c r="A8337">
        <f t="shared" si="391"/>
        <v>8335</v>
      </c>
      <c r="B8337">
        <v>22.25</v>
      </c>
      <c r="C8337" s="2">
        <v>43.34625871874286</v>
      </c>
      <c r="D8337" s="45">
        <f>'Gen GROHW demand'!M8339</f>
        <v>70.851553751688499</v>
      </c>
      <c r="E8337" s="2">
        <v>422.00643637405688</v>
      </c>
      <c r="F8337" s="24">
        <v>0.43011043542435423</v>
      </c>
      <c r="H8337">
        <f t="shared" si="392"/>
        <v>8335</v>
      </c>
      <c r="I8337">
        <v>32.409999999999997</v>
      </c>
      <c r="J8337" s="2">
        <v>43.34625871874286</v>
      </c>
      <c r="K8337" s="24">
        <f t="shared" si="390"/>
        <v>5.7320508075692205</v>
      </c>
      <c r="L8337" s="2">
        <v>422.00643637405688</v>
      </c>
    </row>
    <row r="8338" spans="1:12" x14ac:dyDescent="0.25">
      <c r="A8338">
        <f t="shared" si="391"/>
        <v>8336</v>
      </c>
      <c r="B8338">
        <v>28.15</v>
      </c>
      <c r="C8338" s="2">
        <v>66.035445695100307</v>
      </c>
      <c r="D8338" s="45">
        <f>'Gen GROHW demand'!M8340</f>
        <v>45.133683092900654</v>
      </c>
      <c r="E8338" s="2">
        <v>336.97815423658983</v>
      </c>
      <c r="F8338" s="24">
        <v>0.42171226104152931</v>
      </c>
      <c r="H8338">
        <f t="shared" si="392"/>
        <v>8336</v>
      </c>
      <c r="I8338">
        <v>32.81</v>
      </c>
      <c r="J8338" s="2">
        <v>66.035445695100307</v>
      </c>
      <c r="K8338" s="24">
        <f t="shared" si="390"/>
        <v>5.000000000001549</v>
      </c>
      <c r="L8338" s="2">
        <v>336.97815423658983</v>
      </c>
    </row>
    <row r="8339" spans="1:12" x14ac:dyDescent="0.25">
      <c r="A8339">
        <f t="shared" si="391"/>
        <v>8337</v>
      </c>
      <c r="B8339">
        <v>33.89</v>
      </c>
      <c r="C8339" s="2">
        <v>51.456833849762333</v>
      </c>
      <c r="D8339" s="45">
        <f>'Gen GROHW demand'!M8341</f>
        <v>69.358706886049433</v>
      </c>
      <c r="E8339" s="2">
        <v>317.55611725512045</v>
      </c>
      <c r="F8339" s="24">
        <v>0.44082839417910102</v>
      </c>
      <c r="H8339">
        <f t="shared" si="392"/>
        <v>8337</v>
      </c>
      <c r="I8339">
        <v>49.9</v>
      </c>
      <c r="J8339" s="2">
        <v>51.456833849762333</v>
      </c>
      <c r="K8339" s="24">
        <f t="shared" si="390"/>
        <v>4.000000000001072</v>
      </c>
      <c r="L8339" s="2">
        <v>317.55611725512045</v>
      </c>
    </row>
    <row r="8340" spans="1:12" x14ac:dyDescent="0.25">
      <c r="A8340">
        <f t="shared" si="391"/>
        <v>8338</v>
      </c>
      <c r="B8340">
        <v>35.56</v>
      </c>
      <c r="C8340" s="2">
        <v>43.429001447967153</v>
      </c>
      <c r="D8340" s="45">
        <f>'Gen GROHW demand'!M8342</f>
        <v>92.435963140175559</v>
      </c>
      <c r="E8340" s="2">
        <v>357.08823009219543</v>
      </c>
      <c r="F8340" s="24">
        <v>0.44966814223966917</v>
      </c>
      <c r="H8340">
        <f t="shared" si="392"/>
        <v>8338</v>
      </c>
      <c r="I8340">
        <v>57.63</v>
      </c>
      <c r="J8340" s="2">
        <v>43.429001447967153</v>
      </c>
      <c r="K8340" s="24">
        <f t="shared" si="390"/>
        <v>3.0000000000018834</v>
      </c>
      <c r="L8340" s="2">
        <v>357.08823009219543</v>
      </c>
    </row>
    <row r="8341" spans="1:12" x14ac:dyDescent="0.25">
      <c r="A8341">
        <f t="shared" si="391"/>
        <v>8339</v>
      </c>
      <c r="B8341">
        <v>35.299999999999997</v>
      </c>
      <c r="C8341" s="2">
        <v>44.378323318325428</v>
      </c>
      <c r="D8341" s="45">
        <f>'Gen GROHW demand'!M8343</f>
        <v>59.114641771965879</v>
      </c>
      <c r="E8341" s="2">
        <v>292.21028613222683</v>
      </c>
      <c r="F8341" s="24">
        <v>0.45138921639396856</v>
      </c>
      <c r="H8341">
        <f t="shared" si="392"/>
        <v>8339</v>
      </c>
      <c r="I8341">
        <v>61.26</v>
      </c>
      <c r="J8341" s="2">
        <v>44.378323318325428</v>
      </c>
      <c r="K8341" s="24">
        <f t="shared" si="390"/>
        <v>2.2679491924318516</v>
      </c>
      <c r="L8341" s="2">
        <v>292.21028613222683</v>
      </c>
    </row>
    <row r="8342" spans="1:12" x14ac:dyDescent="0.25">
      <c r="A8342">
        <f t="shared" si="391"/>
        <v>8340</v>
      </c>
      <c r="B8342">
        <v>35.06</v>
      </c>
      <c r="C8342" s="2">
        <v>44.736186623269951</v>
      </c>
      <c r="D8342" s="45">
        <f>'Gen GROHW demand'!M8344</f>
        <v>47.923741099620727</v>
      </c>
      <c r="E8342" s="2">
        <v>261.49553403550163</v>
      </c>
      <c r="F8342" s="24">
        <v>0.45105530797389781</v>
      </c>
      <c r="H8342">
        <f t="shared" si="392"/>
        <v>8340</v>
      </c>
      <c r="I8342">
        <v>65.08</v>
      </c>
      <c r="J8342" s="2">
        <v>44.736186623269951</v>
      </c>
      <c r="K8342" s="24">
        <f t="shared" si="390"/>
        <v>2</v>
      </c>
      <c r="L8342" s="2">
        <v>261.49553403550163</v>
      </c>
    </row>
    <row r="8343" spans="1:12" x14ac:dyDescent="0.25">
      <c r="A8343">
        <f t="shared" si="391"/>
        <v>8341</v>
      </c>
      <c r="B8343">
        <v>35.479999999999997</v>
      </c>
      <c r="C8343" s="2">
        <v>47.674487078871088</v>
      </c>
      <c r="D8343" s="45">
        <f>'Gen GROHW demand'!M8345</f>
        <v>47.86447216026896</v>
      </c>
      <c r="E8343" s="2">
        <v>210.40320638321484</v>
      </c>
      <c r="F8343" s="24">
        <v>0.45295199874711256</v>
      </c>
      <c r="H8343">
        <f t="shared" si="392"/>
        <v>8341</v>
      </c>
      <c r="I8343">
        <v>63.1</v>
      </c>
      <c r="J8343" s="2">
        <v>47.674487078871088</v>
      </c>
      <c r="K8343" s="24">
        <f t="shared" si="390"/>
        <v>2.2679491924302004</v>
      </c>
      <c r="L8343" s="2">
        <v>210.40320638321484</v>
      </c>
    </row>
    <row r="8344" spans="1:12" x14ac:dyDescent="0.25">
      <c r="A8344">
        <f t="shared" si="391"/>
        <v>8342</v>
      </c>
      <c r="B8344">
        <v>35.979999999999997</v>
      </c>
      <c r="C8344" s="2">
        <v>49.772634777018773</v>
      </c>
      <c r="D8344" s="45">
        <f>'Gen GROHW demand'!M8346</f>
        <v>46.071492542089729</v>
      </c>
      <c r="E8344" s="2">
        <v>246.75119257865344</v>
      </c>
      <c r="F8344" s="24">
        <v>0.46270988236653121</v>
      </c>
      <c r="H8344">
        <f t="shared" si="392"/>
        <v>8342</v>
      </c>
      <c r="I8344">
        <v>60.32</v>
      </c>
      <c r="J8344" s="2">
        <v>49.772634777018773</v>
      </c>
      <c r="K8344" s="24">
        <f t="shared" si="390"/>
        <v>2.999999999999023</v>
      </c>
      <c r="L8344" s="2">
        <v>246.75119257865344</v>
      </c>
    </row>
    <row r="8345" spans="1:12" x14ac:dyDescent="0.25">
      <c r="A8345">
        <f t="shared" si="391"/>
        <v>8343</v>
      </c>
      <c r="B8345">
        <v>35.840000000000003</v>
      </c>
      <c r="C8345" s="2">
        <v>55.918092021701483</v>
      </c>
      <c r="D8345" s="45">
        <f>'Gen GROHW demand'!M8347</f>
        <v>49.789493941569177</v>
      </c>
      <c r="E8345" s="2">
        <v>258.35116331511921</v>
      </c>
      <c r="F8345" s="24">
        <v>0.47103105661905031</v>
      </c>
      <c r="H8345">
        <f t="shared" si="392"/>
        <v>8343</v>
      </c>
      <c r="I8345">
        <v>61.73</v>
      </c>
      <c r="J8345" s="2">
        <v>55.918092021701483</v>
      </c>
      <c r="K8345" s="24">
        <f t="shared" si="390"/>
        <v>3.9999999999995883</v>
      </c>
      <c r="L8345" s="2">
        <v>258.35116331511921</v>
      </c>
    </row>
    <row r="8346" spans="1:12" x14ac:dyDescent="0.25">
      <c r="A8346">
        <f t="shared" si="391"/>
        <v>8344</v>
      </c>
      <c r="B8346">
        <v>36.020000000000003</v>
      </c>
      <c r="C8346" s="2">
        <v>71.561027327112896</v>
      </c>
      <c r="D8346" s="45">
        <f>'Gen GROHW demand'!M8348</f>
        <v>45.333014560329985</v>
      </c>
      <c r="E8346" s="2">
        <v>231.00548684037585</v>
      </c>
      <c r="F8346" s="24">
        <v>0.47099023833421894</v>
      </c>
      <c r="H8346">
        <f t="shared" si="392"/>
        <v>8344</v>
      </c>
      <c r="I8346">
        <v>62.23</v>
      </c>
      <c r="J8346" s="2">
        <v>71.561027327112896</v>
      </c>
      <c r="K8346" s="24">
        <f t="shared" si="390"/>
        <v>4.999999999998689</v>
      </c>
      <c r="L8346" s="2">
        <v>231.00548684037585</v>
      </c>
    </row>
    <row r="8347" spans="1:12" x14ac:dyDescent="0.25">
      <c r="A8347">
        <f t="shared" si="391"/>
        <v>8345</v>
      </c>
      <c r="B8347">
        <v>36.35</v>
      </c>
      <c r="C8347" s="2">
        <v>106.21211000383647</v>
      </c>
      <c r="D8347" s="45">
        <f>'Gen GROHW demand'!M8349</f>
        <v>31.684767846174939</v>
      </c>
      <c r="E8347" s="2">
        <v>296.20567708199195</v>
      </c>
      <c r="F8347" s="24">
        <v>0.47260062558899602</v>
      </c>
      <c r="H8347">
        <f t="shared" si="392"/>
        <v>8345</v>
      </c>
      <c r="I8347">
        <v>64.02</v>
      </c>
      <c r="J8347" s="2">
        <v>106.21211000383647</v>
      </c>
      <c r="K8347" s="24">
        <f t="shared" si="390"/>
        <v>5.7320508075684788</v>
      </c>
      <c r="L8347" s="2">
        <v>296.20567708199195</v>
      </c>
    </row>
    <row r="8348" spans="1:12" x14ac:dyDescent="0.25">
      <c r="A8348">
        <f t="shared" si="391"/>
        <v>8346</v>
      </c>
      <c r="B8348">
        <v>40.67</v>
      </c>
      <c r="C8348" s="2">
        <v>141.90508588912451</v>
      </c>
      <c r="D8348" s="45">
        <f>'Gen GROHW demand'!M8350</f>
        <v>51.817509598774166</v>
      </c>
      <c r="E8348" s="2">
        <v>286.82910120128588</v>
      </c>
      <c r="F8348" s="24">
        <v>0.46251331994391609</v>
      </c>
      <c r="H8348">
        <f t="shared" si="392"/>
        <v>8346</v>
      </c>
      <c r="I8348">
        <v>64.63</v>
      </c>
      <c r="J8348" s="2">
        <v>141.90508588912451</v>
      </c>
      <c r="K8348" s="24">
        <f t="shared" si="390"/>
        <v>6</v>
      </c>
      <c r="L8348" s="2">
        <v>286.82910120128588</v>
      </c>
    </row>
    <row r="8349" spans="1:12" x14ac:dyDescent="0.25">
      <c r="A8349">
        <f t="shared" si="391"/>
        <v>8347</v>
      </c>
      <c r="B8349">
        <v>40.01</v>
      </c>
      <c r="C8349" s="2">
        <v>160.35249110262853</v>
      </c>
      <c r="D8349" s="45">
        <f>'Gen GROHW demand'!M8351</f>
        <v>34.841228237340836</v>
      </c>
      <c r="E8349" s="2">
        <v>296.65544579987312</v>
      </c>
      <c r="F8349" s="24">
        <v>0.45722888416041541</v>
      </c>
      <c r="H8349">
        <f t="shared" si="392"/>
        <v>8347</v>
      </c>
      <c r="I8349">
        <v>71.900000000000006</v>
      </c>
      <c r="J8349" s="2">
        <v>160.35249110262853</v>
      </c>
      <c r="K8349" s="24">
        <f t="shared" si="390"/>
        <v>5.7320508075694692</v>
      </c>
      <c r="L8349" s="2">
        <v>296.65544579987312</v>
      </c>
    </row>
    <row r="8350" spans="1:12" x14ac:dyDescent="0.25">
      <c r="A8350">
        <f t="shared" si="391"/>
        <v>8348</v>
      </c>
      <c r="B8350">
        <v>39</v>
      </c>
      <c r="C8350" s="2">
        <v>145.2246732181072</v>
      </c>
      <c r="D8350" s="45">
        <f>'Gen GROHW demand'!M8352</f>
        <v>34.03042092175518</v>
      </c>
      <c r="E8350" s="2">
        <v>385.99527459020226</v>
      </c>
      <c r="F8350" s="24">
        <v>0.46134092241189834</v>
      </c>
      <c r="H8350">
        <f t="shared" si="392"/>
        <v>8348</v>
      </c>
      <c r="I8350">
        <v>65.48</v>
      </c>
      <c r="J8350" s="2">
        <v>145.2246732181072</v>
      </c>
      <c r="K8350" s="24">
        <f t="shared" si="390"/>
        <v>5.000000000000405</v>
      </c>
      <c r="L8350" s="2">
        <v>385.99527459020226</v>
      </c>
    </row>
    <row r="8351" spans="1:12" x14ac:dyDescent="0.25">
      <c r="A8351">
        <f t="shared" si="391"/>
        <v>8349</v>
      </c>
      <c r="B8351">
        <v>39.299999999999997</v>
      </c>
      <c r="C8351" s="2">
        <v>119.55120288907885</v>
      </c>
      <c r="D8351" s="45">
        <f>'Gen GROHW demand'!M8353</f>
        <v>28.734781730955692</v>
      </c>
      <c r="E8351" s="2">
        <v>322.65130795265668</v>
      </c>
      <c r="F8351" s="24">
        <v>0.46641124860245214</v>
      </c>
      <c r="H8351">
        <f t="shared" si="392"/>
        <v>8349</v>
      </c>
      <c r="I8351">
        <v>58.04</v>
      </c>
      <c r="J8351" s="2">
        <v>119.55120288907885</v>
      </c>
      <c r="K8351" s="24">
        <f t="shared" si="390"/>
        <v>4.0000000000015703</v>
      </c>
      <c r="L8351" s="2">
        <v>322.65130795265668</v>
      </c>
    </row>
    <row r="8352" spans="1:12" x14ac:dyDescent="0.25">
      <c r="A8352">
        <f t="shared" si="391"/>
        <v>8350</v>
      </c>
      <c r="B8352">
        <v>35.020000000000003</v>
      </c>
      <c r="C8352" s="2">
        <v>108.7949580842614</v>
      </c>
      <c r="D8352" s="45">
        <f>'Gen GROHW demand'!M8354</f>
        <v>221.41331432818529</v>
      </c>
      <c r="E8352" s="2">
        <v>313.66429265927684</v>
      </c>
      <c r="F8352" s="24">
        <v>0.46648721076735394</v>
      </c>
      <c r="H8352">
        <f t="shared" si="392"/>
        <v>8350</v>
      </c>
      <c r="I8352">
        <v>46.68</v>
      </c>
      <c r="J8352" s="2">
        <v>108.7949580842614</v>
      </c>
      <c r="K8352" s="24">
        <f t="shared" si="390"/>
        <v>3.0000000000007394</v>
      </c>
      <c r="L8352" s="2">
        <v>313.66429265927684</v>
      </c>
    </row>
    <row r="8353" spans="1:12" x14ac:dyDescent="0.25">
      <c r="A8353">
        <f t="shared" si="391"/>
        <v>8351</v>
      </c>
      <c r="B8353">
        <v>34</v>
      </c>
      <c r="C8353" s="2">
        <v>76.446974878336022</v>
      </c>
      <c r="D8353" s="45">
        <f>'Gen GROHW demand'!M8355</f>
        <v>29.059366029443407</v>
      </c>
      <c r="E8353" s="2">
        <v>281.3792143995305</v>
      </c>
      <c r="F8353" s="24">
        <v>0.46427072112664247</v>
      </c>
      <c r="H8353">
        <f t="shared" si="392"/>
        <v>8351</v>
      </c>
      <c r="I8353">
        <v>39.89</v>
      </c>
      <c r="J8353" s="2">
        <v>76.446974878336022</v>
      </c>
      <c r="K8353" s="24">
        <f t="shared" si="390"/>
        <v>2.2679491924321011</v>
      </c>
      <c r="L8353" s="2">
        <v>281.3792143995305</v>
      </c>
    </row>
    <row r="8354" spans="1:12" x14ac:dyDescent="0.25">
      <c r="A8354">
        <f t="shared" si="391"/>
        <v>8352</v>
      </c>
      <c r="B8354">
        <v>35</v>
      </c>
      <c r="C8354" s="2">
        <v>38.755904142191838</v>
      </c>
      <c r="D8354" s="45">
        <f>'Gen GROHW demand'!M8356</f>
        <v>34.004806307140036</v>
      </c>
      <c r="E8354" s="2">
        <v>243.31096347854296</v>
      </c>
      <c r="F8354" s="24">
        <v>0.45944563474387523</v>
      </c>
      <c r="H8354">
        <f t="shared" si="392"/>
        <v>8352</v>
      </c>
      <c r="I8354">
        <v>36.450000000000003</v>
      </c>
      <c r="J8354" s="2">
        <v>38.755904142191838</v>
      </c>
      <c r="K8354" s="24">
        <f t="shared" si="390"/>
        <v>2</v>
      </c>
      <c r="L8354" s="2">
        <v>243.31096347854296</v>
      </c>
    </row>
    <row r="8355" spans="1:12" x14ac:dyDescent="0.25">
      <c r="A8355">
        <f t="shared" si="391"/>
        <v>8353</v>
      </c>
      <c r="B8355">
        <v>34.9</v>
      </c>
      <c r="C8355" s="2">
        <v>32.668560526840338</v>
      </c>
      <c r="D8355" s="45">
        <f>'Gen GROHW demand'!M8357</f>
        <v>24.261688089006853</v>
      </c>
      <c r="E8355" s="2">
        <v>300.06285215922964</v>
      </c>
      <c r="F8355" s="24">
        <v>0.45744654519640326</v>
      </c>
      <c r="H8355">
        <f t="shared" si="392"/>
        <v>8353</v>
      </c>
      <c r="I8355">
        <v>32.229999999999997</v>
      </c>
      <c r="J8355" s="2">
        <v>32.668560526840338</v>
      </c>
      <c r="K8355" s="24">
        <f t="shared" si="390"/>
        <v>2.2679491924308612</v>
      </c>
      <c r="L8355" s="2">
        <v>300.06285215922964</v>
      </c>
    </row>
    <row r="8356" spans="1:12" x14ac:dyDescent="0.25">
      <c r="A8356">
        <f t="shared" si="391"/>
        <v>8354</v>
      </c>
      <c r="B8356">
        <v>35</v>
      </c>
      <c r="C8356" s="2">
        <v>31.319503164392263</v>
      </c>
      <c r="D8356" s="45">
        <f>'Gen GROHW demand'!M8358</f>
        <v>27.213818410094344</v>
      </c>
      <c r="E8356" s="2">
        <v>269.40755978206505</v>
      </c>
      <c r="F8356" s="24">
        <v>0.44495917075887198</v>
      </c>
      <c r="H8356">
        <f t="shared" si="392"/>
        <v>8354</v>
      </c>
      <c r="I8356">
        <v>32.44</v>
      </c>
      <c r="J8356" s="2">
        <v>31.319503164392263</v>
      </c>
      <c r="K8356" s="24">
        <f t="shared" si="390"/>
        <v>2.9999999999985918</v>
      </c>
      <c r="L8356" s="2">
        <v>269.40755978206505</v>
      </c>
    </row>
    <row r="8357" spans="1:12" x14ac:dyDescent="0.25">
      <c r="A8357">
        <f t="shared" si="391"/>
        <v>8355</v>
      </c>
      <c r="B8357">
        <v>29.9</v>
      </c>
      <c r="C8357" s="2">
        <v>30.049523773997084</v>
      </c>
      <c r="D8357" s="45">
        <f>'Gen GROHW demand'!M8359</f>
        <v>30.089319240385617</v>
      </c>
      <c r="E8357" s="2">
        <v>224.3307882639217</v>
      </c>
      <c r="F8357" s="24">
        <v>0.4228185156972632</v>
      </c>
      <c r="H8357">
        <f t="shared" si="392"/>
        <v>8355</v>
      </c>
      <c r="I8357">
        <v>31.74</v>
      </c>
      <c r="J8357" s="2">
        <v>30.049523773997084</v>
      </c>
      <c r="K8357" s="24">
        <f t="shared" si="390"/>
        <v>3.9999999999990905</v>
      </c>
      <c r="L8357" s="2">
        <v>224.3307882639217</v>
      </c>
    </row>
    <row r="8358" spans="1:12" x14ac:dyDescent="0.25">
      <c r="A8358">
        <f t="shared" si="391"/>
        <v>8356</v>
      </c>
      <c r="B8358">
        <v>16.54</v>
      </c>
      <c r="C8358" s="2">
        <v>28.882444251618264</v>
      </c>
      <c r="D8358" s="45">
        <f>'Gen GROHW demand'!M8360</f>
        <v>25.193256612107913</v>
      </c>
      <c r="E8358" s="2">
        <v>277.70466966242725</v>
      </c>
      <c r="F8358" s="24">
        <v>0.40364629707998301</v>
      </c>
      <c r="H8358">
        <f t="shared" si="392"/>
        <v>8356</v>
      </c>
      <c r="I8358">
        <v>31.27</v>
      </c>
      <c r="J8358" s="2">
        <v>28.882444251618264</v>
      </c>
      <c r="K8358" s="24">
        <f t="shared" si="390"/>
        <v>4.9999999999982574</v>
      </c>
      <c r="L8358" s="2">
        <v>277.70466966242725</v>
      </c>
    </row>
    <row r="8359" spans="1:12" x14ac:dyDescent="0.25">
      <c r="A8359">
        <f t="shared" si="391"/>
        <v>8357</v>
      </c>
      <c r="B8359">
        <v>11.91</v>
      </c>
      <c r="C8359" s="2">
        <v>28.086298231227808</v>
      </c>
      <c r="D8359" s="45">
        <f>'Gen GROHW demand'!M8361</f>
        <v>35.914089644523727</v>
      </c>
      <c r="E8359" s="2">
        <v>327.79695697555945</v>
      </c>
      <c r="F8359" s="24">
        <v>0.39599949613705071</v>
      </c>
      <c r="H8359">
        <f t="shared" si="392"/>
        <v>8357</v>
      </c>
      <c r="I8359">
        <v>31.91</v>
      </c>
      <c r="J8359" s="2">
        <v>28.086298231227808</v>
      </c>
      <c r="K8359" s="24">
        <f t="shared" si="390"/>
        <v>5.7320508075682293</v>
      </c>
      <c r="L8359" s="2">
        <v>327.79695697555945</v>
      </c>
    </row>
    <row r="8360" spans="1:12" x14ac:dyDescent="0.25">
      <c r="A8360">
        <f t="shared" si="391"/>
        <v>8358</v>
      </c>
      <c r="B8360">
        <v>15.7</v>
      </c>
      <c r="C8360" s="2">
        <v>28.022135125836151</v>
      </c>
      <c r="D8360" s="45">
        <f>'Gen GROHW demand'!M8362</f>
        <v>24.842684786627157</v>
      </c>
      <c r="E8360" s="2">
        <v>397.43850678119162</v>
      </c>
      <c r="F8360" s="24">
        <v>0.39486404104011719</v>
      </c>
      <c r="H8360">
        <f t="shared" si="392"/>
        <v>8358</v>
      </c>
      <c r="I8360">
        <v>32.340000000000003</v>
      </c>
      <c r="J8360" s="2">
        <v>28.022135125836151</v>
      </c>
      <c r="K8360" s="24">
        <f t="shared" si="390"/>
        <v>6</v>
      </c>
      <c r="L8360" s="2">
        <v>397.43850678119162</v>
      </c>
    </row>
    <row r="8361" spans="1:12" x14ac:dyDescent="0.25">
      <c r="A8361">
        <f t="shared" si="391"/>
        <v>8359</v>
      </c>
      <c r="B8361">
        <v>26.94</v>
      </c>
      <c r="C8361" s="2">
        <v>42.678950891678731</v>
      </c>
      <c r="D8361" s="45">
        <f>'Gen GROHW demand'!M8363</f>
        <v>35.793736610619142</v>
      </c>
      <c r="E8361" s="2">
        <v>356.07051681974229</v>
      </c>
      <c r="F8361" s="24">
        <v>0.39856873192674308</v>
      </c>
      <c r="H8361">
        <f t="shared" si="392"/>
        <v>8359</v>
      </c>
      <c r="I8361">
        <v>35.99</v>
      </c>
      <c r="J8361" s="2">
        <v>42.678950891678731</v>
      </c>
      <c r="K8361" s="24">
        <f t="shared" si="390"/>
        <v>5.7320508075697187</v>
      </c>
      <c r="L8361" s="2">
        <v>356.07051681974229</v>
      </c>
    </row>
    <row r="8362" spans="1:12" x14ac:dyDescent="0.25">
      <c r="A8362">
        <f t="shared" si="391"/>
        <v>8360</v>
      </c>
      <c r="B8362">
        <v>31.58</v>
      </c>
      <c r="C8362" s="2">
        <v>66.88811011198554</v>
      </c>
      <c r="D8362" s="45">
        <f>'Gen GROHW demand'!M8364</f>
        <v>32.346517410518658</v>
      </c>
      <c r="E8362" s="2">
        <v>353.85582786535787</v>
      </c>
      <c r="F8362" s="24">
        <v>0.40438433931484496</v>
      </c>
      <c r="H8362">
        <f t="shared" si="392"/>
        <v>8360</v>
      </c>
      <c r="I8362">
        <v>43.93</v>
      </c>
      <c r="J8362" s="2">
        <v>66.88811011198554</v>
      </c>
      <c r="K8362" s="24">
        <f t="shared" si="390"/>
        <v>5.0000000000008358</v>
      </c>
      <c r="L8362" s="2">
        <v>353.85582786535787</v>
      </c>
    </row>
    <row r="8363" spans="1:12" x14ac:dyDescent="0.25">
      <c r="A8363">
        <f t="shared" si="391"/>
        <v>8361</v>
      </c>
      <c r="B8363">
        <v>29.1</v>
      </c>
      <c r="C8363" s="2">
        <v>51.467809309606288</v>
      </c>
      <c r="D8363" s="45">
        <f>'Gen GROHW demand'!M8365</f>
        <v>36.130333646585015</v>
      </c>
      <c r="E8363" s="2">
        <v>328.86252685843709</v>
      </c>
      <c r="F8363" s="24">
        <v>0.41619153372448237</v>
      </c>
      <c r="H8363">
        <f t="shared" si="392"/>
        <v>8361</v>
      </c>
      <c r="I8363">
        <v>68.08</v>
      </c>
      <c r="J8363" s="2">
        <v>51.467809309606288</v>
      </c>
      <c r="K8363" s="24">
        <f t="shared" si="390"/>
        <v>4.0000000000020677</v>
      </c>
      <c r="L8363" s="2">
        <v>328.86252685843709</v>
      </c>
    </row>
    <row r="8364" spans="1:12" x14ac:dyDescent="0.25">
      <c r="A8364">
        <f t="shared" si="391"/>
        <v>8362</v>
      </c>
      <c r="B8364">
        <v>34.15</v>
      </c>
      <c r="C8364" s="2">
        <v>43.23475038761601</v>
      </c>
      <c r="D8364" s="45">
        <f>'Gen GROHW demand'!M8366</f>
        <v>44.197122417968387</v>
      </c>
      <c r="E8364" s="2">
        <v>307.24681244271369</v>
      </c>
      <c r="F8364" s="24">
        <v>0.43371749411583554</v>
      </c>
      <c r="H8364">
        <f t="shared" si="392"/>
        <v>8362</v>
      </c>
      <c r="I8364">
        <v>82.26</v>
      </c>
      <c r="J8364" s="2">
        <v>43.23475038761601</v>
      </c>
      <c r="K8364" s="24">
        <f t="shared" si="390"/>
        <v>3.0000000000011706</v>
      </c>
      <c r="L8364" s="2">
        <v>307.24681244271369</v>
      </c>
    </row>
    <row r="8365" spans="1:12" x14ac:dyDescent="0.25">
      <c r="A8365">
        <f t="shared" si="391"/>
        <v>8363</v>
      </c>
      <c r="B8365">
        <v>35.46</v>
      </c>
      <c r="C8365" s="2">
        <v>45.749825665373251</v>
      </c>
      <c r="D8365" s="45">
        <f>'Gen GROHW demand'!M8367</f>
        <v>60.361552605215351</v>
      </c>
      <c r="E8365" s="2">
        <v>403.96252348920763</v>
      </c>
      <c r="F8365" s="24">
        <v>0.44445081638256978</v>
      </c>
      <c r="H8365">
        <f t="shared" si="392"/>
        <v>8363</v>
      </c>
      <c r="I8365">
        <v>78.58</v>
      </c>
      <c r="J8365" s="2">
        <v>45.749825665373251</v>
      </c>
      <c r="K8365" s="24">
        <f t="shared" si="390"/>
        <v>2.2679491924314403</v>
      </c>
      <c r="L8365" s="2">
        <v>403.96252348920763</v>
      </c>
    </row>
    <row r="8366" spans="1:12" x14ac:dyDescent="0.25">
      <c r="A8366">
        <f t="shared" si="391"/>
        <v>8364</v>
      </c>
      <c r="B8366">
        <v>35.450000000000003</v>
      </c>
      <c r="C8366" s="2">
        <v>46.848327393104853</v>
      </c>
      <c r="D8366" s="45">
        <f>'Gen GROHW demand'!M8368</f>
        <v>43.366995274830529</v>
      </c>
      <c r="E8366" s="2">
        <v>307.07205880657381</v>
      </c>
      <c r="F8366" s="24">
        <v>0.44373453347401959</v>
      </c>
      <c r="H8366">
        <f t="shared" si="392"/>
        <v>8364</v>
      </c>
      <c r="I8366">
        <v>77.17</v>
      </c>
      <c r="J8366" s="2">
        <v>46.848327393104853</v>
      </c>
      <c r="K8366" s="24">
        <f t="shared" si="390"/>
        <v>2</v>
      </c>
      <c r="L8366" s="2">
        <v>307.07205880657381</v>
      </c>
    </row>
    <row r="8367" spans="1:12" x14ac:dyDescent="0.25">
      <c r="A8367">
        <f t="shared" si="391"/>
        <v>8365</v>
      </c>
      <c r="B8367">
        <v>35.450000000000003</v>
      </c>
      <c r="C8367" s="2">
        <v>49.92144454515703</v>
      </c>
      <c r="D8367" s="45">
        <f>'Gen GROHW demand'!M8369</f>
        <v>33.84718199996324</v>
      </c>
      <c r="E8367" s="2">
        <v>293.29413049849103</v>
      </c>
      <c r="F8367" s="24">
        <v>0.4419519143493687</v>
      </c>
      <c r="H8367">
        <f t="shared" si="392"/>
        <v>8365</v>
      </c>
      <c r="I8367">
        <v>75.94</v>
      </c>
      <c r="J8367" s="2">
        <v>49.92144454515703</v>
      </c>
      <c r="K8367" s="24">
        <f t="shared" si="390"/>
        <v>2.2679491924306121</v>
      </c>
      <c r="L8367" s="2">
        <v>293.29413049849103</v>
      </c>
    </row>
    <row r="8368" spans="1:12" x14ac:dyDescent="0.25">
      <c r="A8368">
        <f t="shared" si="391"/>
        <v>8366</v>
      </c>
      <c r="B8368">
        <v>35.479999999999997</v>
      </c>
      <c r="C8368" s="2">
        <v>49.909745994625744</v>
      </c>
      <c r="D8368" s="45">
        <f>'Gen GROHW demand'!M8370</f>
        <v>29.830870651193258</v>
      </c>
      <c r="E8368" s="2">
        <v>339.62795737828219</v>
      </c>
      <c r="F8368" s="24">
        <v>0.43984430639300004</v>
      </c>
      <c r="H8368">
        <f t="shared" si="392"/>
        <v>8366</v>
      </c>
      <c r="I8368">
        <v>70.55</v>
      </c>
      <c r="J8368" s="2">
        <v>49.909745994625744</v>
      </c>
      <c r="K8368" s="24">
        <f t="shared" si="390"/>
        <v>2.9999999999981606</v>
      </c>
      <c r="L8368" s="2">
        <v>339.62795737828219</v>
      </c>
    </row>
    <row r="8369" spans="1:12" x14ac:dyDescent="0.25">
      <c r="A8369">
        <f t="shared" si="391"/>
        <v>8367</v>
      </c>
      <c r="B8369">
        <v>38.06</v>
      </c>
      <c r="C8369" s="2">
        <v>57.230067232593775</v>
      </c>
      <c r="D8369" s="45">
        <f>'Gen GROHW demand'!M8371</f>
        <v>49.076749430436394</v>
      </c>
      <c r="E8369" s="2">
        <v>266.86565667558222</v>
      </c>
      <c r="F8369" s="24">
        <v>0.44005619090871562</v>
      </c>
      <c r="H8369">
        <f t="shared" si="392"/>
        <v>8367</v>
      </c>
      <c r="I8369">
        <v>69.91</v>
      </c>
      <c r="J8369" s="2">
        <v>57.230067232593775</v>
      </c>
      <c r="K8369" s="24">
        <f t="shared" si="390"/>
        <v>3.9999999999985927</v>
      </c>
      <c r="L8369" s="2">
        <v>266.86565667558222</v>
      </c>
    </row>
    <row r="8370" spans="1:12" x14ac:dyDescent="0.25">
      <c r="A8370">
        <f t="shared" si="391"/>
        <v>8368</v>
      </c>
      <c r="B8370">
        <v>43.56</v>
      </c>
      <c r="C8370" s="2">
        <v>73.312164379660373</v>
      </c>
      <c r="D8370" s="45">
        <f>'Gen GROHW demand'!M8372</f>
        <v>31.915604405689905</v>
      </c>
      <c r="E8370" s="2">
        <v>307.79131835376194</v>
      </c>
      <c r="F8370" s="24">
        <v>0.44767287642782955</v>
      </c>
      <c r="H8370">
        <f t="shared" si="392"/>
        <v>8368</v>
      </c>
      <c r="I8370">
        <v>69.69</v>
      </c>
      <c r="J8370" s="2">
        <v>73.312164379660373</v>
      </c>
      <c r="K8370" s="24">
        <f t="shared" si="390"/>
        <v>4.9999999999994014</v>
      </c>
      <c r="L8370" s="2">
        <v>307.79131835376194</v>
      </c>
    </row>
    <row r="8371" spans="1:12" x14ac:dyDescent="0.25">
      <c r="A8371">
        <f t="shared" si="391"/>
        <v>8369</v>
      </c>
      <c r="B8371">
        <v>34.5</v>
      </c>
      <c r="C8371" s="2">
        <v>104.14593220981862</v>
      </c>
      <c r="D8371" s="45">
        <f>'Gen GROHW demand'!M8373</f>
        <v>48.379483486580924</v>
      </c>
      <c r="E8371" s="2">
        <v>301.97883237614252</v>
      </c>
      <c r="F8371" s="24">
        <v>0.45164190567372942</v>
      </c>
      <c r="H8371">
        <f t="shared" si="392"/>
        <v>8369</v>
      </c>
      <c r="I8371">
        <v>72.52</v>
      </c>
      <c r="J8371" s="2">
        <v>104.14593220981862</v>
      </c>
      <c r="K8371" s="24">
        <f t="shared" si="390"/>
        <v>5.7320508075679806</v>
      </c>
      <c r="L8371" s="2">
        <v>301.97883237614252</v>
      </c>
    </row>
    <row r="8372" spans="1:12" x14ac:dyDescent="0.25">
      <c r="A8372">
        <f t="shared" si="391"/>
        <v>8370</v>
      </c>
      <c r="B8372">
        <v>39.1</v>
      </c>
      <c r="C8372" s="2">
        <v>148.57914111293545</v>
      </c>
      <c r="D8372" s="45">
        <f>'Gen GROHW demand'!M8374</f>
        <v>39.093728210542082</v>
      </c>
      <c r="E8372" s="2">
        <v>317.35458005689594</v>
      </c>
      <c r="F8372" s="24">
        <v>0.45922696460944273</v>
      </c>
      <c r="H8372">
        <f t="shared" si="392"/>
        <v>8370</v>
      </c>
      <c r="I8372">
        <v>75.150000000000006</v>
      </c>
      <c r="J8372" s="2">
        <v>148.57914111293545</v>
      </c>
      <c r="K8372" s="24">
        <f t="shared" si="390"/>
        <v>6</v>
      </c>
      <c r="L8372" s="2">
        <v>317.35458005689594</v>
      </c>
    </row>
    <row r="8373" spans="1:12" x14ac:dyDescent="0.25">
      <c r="A8373">
        <f t="shared" si="391"/>
        <v>8371</v>
      </c>
      <c r="B8373">
        <v>42.01</v>
      </c>
      <c r="C8373" s="2">
        <v>155.00255853904139</v>
      </c>
      <c r="D8373" s="45">
        <f>'Gen GROHW demand'!M8375</f>
        <v>35.852410738269441</v>
      </c>
      <c r="E8373" s="2">
        <v>326.98014898496012</v>
      </c>
      <c r="F8373" s="24">
        <v>0.46189547321986402</v>
      </c>
      <c r="H8373">
        <f t="shared" si="392"/>
        <v>8371</v>
      </c>
      <c r="I8373">
        <v>91.81</v>
      </c>
      <c r="J8373" s="2">
        <v>155.00255853904139</v>
      </c>
      <c r="K8373" s="24">
        <f t="shared" si="390"/>
        <v>5.7320508075699674</v>
      </c>
      <c r="L8373" s="2">
        <v>326.98014898496012</v>
      </c>
    </row>
    <row r="8374" spans="1:12" x14ac:dyDescent="0.25">
      <c r="A8374">
        <f t="shared" si="391"/>
        <v>8372</v>
      </c>
      <c r="B8374">
        <v>42.4</v>
      </c>
      <c r="C8374" s="2">
        <v>124.46511676587559</v>
      </c>
      <c r="D8374" s="45">
        <f>'Gen GROHW demand'!M8376</f>
        <v>230.23278160704672</v>
      </c>
      <c r="E8374" s="2">
        <v>359.7674180214363</v>
      </c>
      <c r="F8374" s="24">
        <v>0.46621739786203131</v>
      </c>
      <c r="H8374">
        <f t="shared" si="392"/>
        <v>8372</v>
      </c>
      <c r="I8374">
        <v>81.94</v>
      </c>
      <c r="J8374" s="2">
        <v>124.46511676587559</v>
      </c>
      <c r="K8374" s="24">
        <f t="shared" si="390"/>
        <v>5.0000000000012674</v>
      </c>
      <c r="L8374" s="2">
        <v>359.7674180214363</v>
      </c>
    </row>
    <row r="8375" spans="1:12" x14ac:dyDescent="0.25">
      <c r="A8375">
        <f t="shared" si="391"/>
        <v>8373</v>
      </c>
      <c r="B8375">
        <v>37.49</v>
      </c>
      <c r="C8375" s="2">
        <v>112.05925526730064</v>
      </c>
      <c r="D8375" s="45">
        <f>'Gen GROHW demand'!M8377</f>
        <v>36.074261710960783</v>
      </c>
      <c r="E8375" s="2">
        <v>379.09319075072227</v>
      </c>
      <c r="F8375" s="24">
        <v>0.46976804321913329</v>
      </c>
      <c r="H8375">
        <f t="shared" si="392"/>
        <v>8373</v>
      </c>
      <c r="I8375">
        <v>78.61</v>
      </c>
      <c r="J8375" s="2">
        <v>112.05925526730064</v>
      </c>
      <c r="K8375" s="24">
        <f t="shared" si="390"/>
        <v>4.000000000000747</v>
      </c>
      <c r="L8375" s="2">
        <v>379.09319075072227</v>
      </c>
    </row>
    <row r="8376" spans="1:12" x14ac:dyDescent="0.25">
      <c r="A8376">
        <f t="shared" si="391"/>
        <v>8374</v>
      </c>
      <c r="B8376">
        <v>35.32</v>
      </c>
      <c r="C8376" s="2">
        <v>105.13390649079665</v>
      </c>
      <c r="D8376" s="45">
        <f>'Gen GROHW demand'!M8378</f>
        <v>32.914701951973505</v>
      </c>
      <c r="E8376" s="2">
        <v>295.08698782993832</v>
      </c>
      <c r="F8376" s="24">
        <v>0.46598282438976174</v>
      </c>
      <c r="H8376">
        <f t="shared" si="392"/>
        <v>8374</v>
      </c>
      <c r="I8376">
        <v>67.47</v>
      </c>
      <c r="J8376" s="2">
        <v>105.13390649079665</v>
      </c>
      <c r="K8376" s="24">
        <f t="shared" si="390"/>
        <v>3.0000000000016014</v>
      </c>
      <c r="L8376" s="2">
        <v>295.08698782993832</v>
      </c>
    </row>
    <row r="8377" spans="1:12" x14ac:dyDescent="0.25">
      <c r="A8377">
        <f t="shared" si="391"/>
        <v>8375</v>
      </c>
      <c r="B8377">
        <v>33.4</v>
      </c>
      <c r="C8377" s="2">
        <v>73.732405487040637</v>
      </c>
      <c r="D8377" s="45">
        <f>'Gen GROHW demand'!M8379</f>
        <v>31.36345921512774</v>
      </c>
      <c r="E8377" s="2">
        <v>286.38377730692645</v>
      </c>
      <c r="F8377" s="24">
        <v>0.45987371349677852</v>
      </c>
      <c r="H8377">
        <f t="shared" si="392"/>
        <v>8375</v>
      </c>
      <c r="I8377">
        <v>47.92</v>
      </c>
      <c r="J8377" s="2">
        <v>73.732405487040637</v>
      </c>
      <c r="K8377" s="24">
        <f t="shared" si="390"/>
        <v>2.267949192431689</v>
      </c>
      <c r="L8377" s="2">
        <v>286.38377730692645</v>
      </c>
    </row>
    <row r="8378" spans="1:12" x14ac:dyDescent="0.25">
      <c r="A8378">
        <f t="shared" si="391"/>
        <v>8376</v>
      </c>
      <c r="B8378">
        <v>35.1</v>
      </c>
      <c r="C8378" s="2">
        <v>37.515415491652426</v>
      </c>
      <c r="D8378" s="45">
        <f>'Gen GROHW demand'!M8380</f>
        <v>27.058103639330451</v>
      </c>
      <c r="E8378" s="2">
        <v>271.13972992737678</v>
      </c>
      <c r="F8378" s="24">
        <v>0.46096657725089785</v>
      </c>
      <c r="H8378">
        <f t="shared" si="392"/>
        <v>8376</v>
      </c>
      <c r="I8378">
        <v>39.57</v>
      </c>
      <c r="J8378" s="2">
        <v>37.515415491652426</v>
      </c>
      <c r="K8378" s="24">
        <f t="shared" si="390"/>
        <v>2</v>
      </c>
      <c r="L8378" s="2">
        <v>271.13972992737678</v>
      </c>
    </row>
    <row r="8379" spans="1:12" x14ac:dyDescent="0.25">
      <c r="A8379">
        <f t="shared" si="391"/>
        <v>8377</v>
      </c>
      <c r="B8379">
        <v>35.229999999999997</v>
      </c>
      <c r="C8379" s="2">
        <v>32.260374424162038</v>
      </c>
      <c r="D8379" s="45">
        <f>'Gen GROHW demand'!M8381</f>
        <v>23.002035666388959</v>
      </c>
      <c r="E8379" s="2">
        <v>321.04489357751254</v>
      </c>
      <c r="F8379" s="24">
        <v>0.46126496485040991</v>
      </c>
      <c r="H8379">
        <f t="shared" si="392"/>
        <v>8377</v>
      </c>
      <c r="I8379">
        <v>33.08</v>
      </c>
      <c r="J8379" s="2">
        <v>32.260374424162038</v>
      </c>
      <c r="K8379" s="24">
        <f t="shared" si="390"/>
        <v>2.267949192430363</v>
      </c>
      <c r="L8379" s="2">
        <v>321.04489357751254</v>
      </c>
    </row>
    <row r="8380" spans="1:12" x14ac:dyDescent="0.25">
      <c r="A8380">
        <f t="shared" si="391"/>
        <v>8378</v>
      </c>
      <c r="B8380">
        <v>33.68</v>
      </c>
      <c r="C8380" s="2">
        <v>30.963678841768754</v>
      </c>
      <c r="D8380" s="45">
        <f>'Gen GROHW demand'!M8382</f>
        <v>31.32657658976893</v>
      </c>
      <c r="E8380" s="2">
        <v>246.99837048620731</v>
      </c>
      <c r="F8380" s="24">
        <v>0.45590460550324791</v>
      </c>
      <c r="H8380">
        <f t="shared" si="392"/>
        <v>8378</v>
      </c>
      <c r="I8380">
        <v>32.78</v>
      </c>
      <c r="J8380" s="2">
        <v>30.963678841768754</v>
      </c>
      <c r="K8380" s="24">
        <f t="shared" si="390"/>
        <v>2.9999999999993046</v>
      </c>
      <c r="L8380" s="2">
        <v>246.99837048620731</v>
      </c>
    </row>
    <row r="8381" spans="1:12" x14ac:dyDescent="0.25">
      <c r="A8381">
        <f t="shared" si="391"/>
        <v>8379</v>
      </c>
      <c r="B8381">
        <v>30.91</v>
      </c>
      <c r="C8381" s="2">
        <v>29.710163177971054</v>
      </c>
      <c r="D8381" s="45">
        <f>'Gen GROHW demand'!M8383</f>
        <v>33.083523246053424</v>
      </c>
      <c r="E8381" s="2">
        <v>292.84683262790298</v>
      </c>
      <c r="F8381" s="24">
        <v>0.44224780828455873</v>
      </c>
      <c r="H8381">
        <f t="shared" si="392"/>
        <v>8379</v>
      </c>
      <c r="I8381">
        <v>32.630000000000003</v>
      </c>
      <c r="J8381" s="2">
        <v>29.710163177971054</v>
      </c>
      <c r="K8381" s="24">
        <f t="shared" si="390"/>
        <v>3.9999999999980949</v>
      </c>
      <c r="L8381" s="2">
        <v>292.84683262790298</v>
      </c>
    </row>
    <row r="8382" spans="1:12" x14ac:dyDescent="0.25">
      <c r="A8382">
        <f t="shared" si="391"/>
        <v>8380</v>
      </c>
      <c r="B8382">
        <v>29.49</v>
      </c>
      <c r="C8382" s="2">
        <v>28.610750662015754</v>
      </c>
      <c r="D8382" s="45">
        <f>'Gen GROHW demand'!M8384</f>
        <v>39.589345719476427</v>
      </c>
      <c r="E8382" s="2">
        <v>307.10759965940167</v>
      </c>
      <c r="F8382" s="24">
        <v>0.43373557282793873</v>
      </c>
      <c r="H8382">
        <f t="shared" si="392"/>
        <v>8380</v>
      </c>
      <c r="I8382">
        <v>32.799999999999997</v>
      </c>
      <c r="J8382" s="2">
        <v>28.610750662015754</v>
      </c>
      <c r="K8382" s="24">
        <f t="shared" si="390"/>
        <v>4.9999999999989706</v>
      </c>
      <c r="L8382" s="2">
        <v>307.10759965940167</v>
      </c>
    </row>
    <row r="8383" spans="1:12" x14ac:dyDescent="0.25">
      <c r="A8383">
        <f t="shared" si="391"/>
        <v>8381</v>
      </c>
      <c r="B8383">
        <v>29.19</v>
      </c>
      <c r="C8383" s="2">
        <v>27.964500306918662</v>
      </c>
      <c r="D8383" s="45">
        <f>'Gen GROHW demand'!M8385</f>
        <v>31.111831117945549</v>
      </c>
      <c r="E8383" s="2">
        <v>282.3026191497728</v>
      </c>
      <c r="F8383" s="24">
        <v>0.4330818924665078</v>
      </c>
      <c r="H8383">
        <f t="shared" si="392"/>
        <v>8381</v>
      </c>
      <c r="I8383">
        <v>33.450000000000003</v>
      </c>
      <c r="J8383" s="2">
        <v>27.964500306918662</v>
      </c>
      <c r="K8383" s="24">
        <f t="shared" si="390"/>
        <v>5.7320508075686414</v>
      </c>
      <c r="L8383" s="2">
        <v>282.3026191497728</v>
      </c>
    </row>
    <row r="8384" spans="1:12" x14ac:dyDescent="0.25">
      <c r="A8384">
        <f t="shared" si="391"/>
        <v>8382</v>
      </c>
      <c r="B8384">
        <v>31.77</v>
      </c>
      <c r="C8384" s="2">
        <v>27.520075369841848</v>
      </c>
      <c r="D8384" s="45">
        <f>'Gen GROHW demand'!M8386</f>
        <v>24.664732661264249</v>
      </c>
      <c r="E8384" s="2">
        <v>360.74227124744795</v>
      </c>
      <c r="F8384" s="24">
        <v>0.44052155802720788</v>
      </c>
      <c r="H8384">
        <f t="shared" si="392"/>
        <v>8382</v>
      </c>
      <c r="I8384">
        <v>34.19</v>
      </c>
      <c r="J8384" s="2">
        <v>27.520075369841848</v>
      </c>
      <c r="K8384" s="24">
        <f t="shared" si="390"/>
        <v>6</v>
      </c>
      <c r="L8384" s="2">
        <v>360.74227124744795</v>
      </c>
    </row>
    <row r="8385" spans="1:12" x14ac:dyDescent="0.25">
      <c r="A8385">
        <f t="shared" si="391"/>
        <v>8383</v>
      </c>
      <c r="B8385">
        <v>38.869999999999997</v>
      </c>
      <c r="C8385" s="2">
        <v>27.206550934107739</v>
      </c>
      <c r="D8385" s="45">
        <f>'Gen GROHW demand'!M8387</f>
        <v>26.876987229792949</v>
      </c>
      <c r="E8385" s="2">
        <v>398.67254654262462</v>
      </c>
      <c r="F8385" s="24">
        <v>0.46595777920777914</v>
      </c>
      <c r="H8385">
        <f t="shared" si="392"/>
        <v>8383</v>
      </c>
      <c r="I8385">
        <v>33.6</v>
      </c>
      <c r="J8385" s="2">
        <v>27.206550934107739</v>
      </c>
      <c r="K8385" s="24">
        <f t="shared" si="390"/>
        <v>5.7320508075693066</v>
      </c>
      <c r="L8385" s="2">
        <v>398.67254654262462</v>
      </c>
    </row>
    <row r="8386" spans="1:12" x14ac:dyDescent="0.25">
      <c r="A8386">
        <f t="shared" si="391"/>
        <v>8384</v>
      </c>
      <c r="B8386">
        <v>50.01</v>
      </c>
      <c r="C8386" s="2">
        <v>30.400344302189303</v>
      </c>
      <c r="D8386" s="45">
        <f>'Gen GROHW demand'!M8388</f>
        <v>44.556275386910272</v>
      </c>
      <c r="E8386" s="2">
        <v>398.06976651754638</v>
      </c>
      <c r="F8386" s="24">
        <v>0.47307580601114846</v>
      </c>
      <c r="H8386">
        <f t="shared" si="392"/>
        <v>8384</v>
      </c>
      <c r="I8386">
        <v>40.47</v>
      </c>
      <c r="J8386" s="2">
        <v>30.400344302189303</v>
      </c>
      <c r="K8386" s="24">
        <f t="shared" si="390"/>
        <v>5.0000000000016982</v>
      </c>
      <c r="L8386" s="2">
        <v>398.06976651754638</v>
      </c>
    </row>
    <row r="8387" spans="1:12" x14ac:dyDescent="0.25">
      <c r="A8387">
        <f t="shared" si="391"/>
        <v>8385</v>
      </c>
      <c r="B8387">
        <v>44.43</v>
      </c>
      <c r="C8387" s="2">
        <v>55.230672395690384</v>
      </c>
      <c r="D8387" s="45">
        <f>'Gen GROHW demand'!M8389</f>
        <v>41.903582939920099</v>
      </c>
      <c r="E8387" s="2">
        <v>370.04119061868312</v>
      </c>
      <c r="F8387" s="24">
        <v>0.47405098712716831</v>
      </c>
      <c r="H8387">
        <f t="shared" si="392"/>
        <v>8385</v>
      </c>
      <c r="I8387">
        <v>48.94</v>
      </c>
      <c r="J8387" s="2">
        <v>55.230672395690384</v>
      </c>
      <c r="K8387" s="24">
        <f t="shared" si="390"/>
        <v>4.0000000000012443</v>
      </c>
      <c r="L8387" s="2">
        <v>370.04119061868312</v>
      </c>
    </row>
    <row r="8388" spans="1:12" x14ac:dyDescent="0.25">
      <c r="A8388">
        <f t="shared" si="391"/>
        <v>8386</v>
      </c>
      <c r="B8388">
        <v>46.1</v>
      </c>
      <c r="C8388" s="2">
        <v>70.570005020068947</v>
      </c>
      <c r="D8388" s="45">
        <f>'Gen GROHW demand'!M8390</f>
        <v>56.321677197642543</v>
      </c>
      <c r="E8388" s="2">
        <v>384.37850999155359</v>
      </c>
      <c r="F8388" s="24">
        <v>0.47741371210918904</v>
      </c>
      <c r="H8388">
        <f t="shared" si="392"/>
        <v>8386</v>
      </c>
      <c r="I8388">
        <v>60</v>
      </c>
      <c r="J8388" s="2">
        <v>70.570005020068947</v>
      </c>
      <c r="K8388" s="24">
        <f t="shared" ref="K8388:K8451" si="393">1*(4+2*SIN(-0.5*PI()+PI()/6*H8388))</f>
        <v>3.0000000000004574</v>
      </c>
      <c r="L8388" s="2">
        <v>384.37850999155359</v>
      </c>
    </row>
    <row r="8389" spans="1:12" x14ac:dyDescent="0.25">
      <c r="A8389">
        <f t="shared" ref="A8389:A8452" si="394">A8388+1</f>
        <v>8387</v>
      </c>
      <c r="B8389">
        <v>42.56</v>
      </c>
      <c r="C8389" s="2">
        <v>74.04783356346384</v>
      </c>
      <c r="D8389" s="45">
        <f>'Gen GROHW demand'!M8391</f>
        <v>47.23886850792239</v>
      </c>
      <c r="E8389" s="2">
        <v>311.93459828780652</v>
      </c>
      <c r="F8389" s="24">
        <v>0.48075984859105575</v>
      </c>
      <c r="H8389">
        <f t="shared" ref="H8389:H8452" si="395">H8388+1</f>
        <v>8387</v>
      </c>
      <c r="I8389">
        <v>62.27</v>
      </c>
      <c r="J8389" s="2">
        <v>74.04783356346384</v>
      </c>
      <c r="K8389" s="24">
        <f t="shared" si="393"/>
        <v>2.2679491924319382</v>
      </c>
      <c r="L8389" s="2">
        <v>311.93459828780652</v>
      </c>
    </row>
    <row r="8390" spans="1:12" x14ac:dyDescent="0.25">
      <c r="A8390">
        <f t="shared" si="394"/>
        <v>8388</v>
      </c>
      <c r="B8390">
        <v>48</v>
      </c>
      <c r="C8390" s="2">
        <v>77.922761060446931</v>
      </c>
      <c r="D8390" s="45">
        <f>'Gen GROHW demand'!M8392</f>
        <v>42.77111100993892</v>
      </c>
      <c r="E8390" s="2">
        <v>325.66590872956385</v>
      </c>
      <c r="F8390" s="24">
        <v>0.47924030421770392</v>
      </c>
      <c r="H8390">
        <f t="shared" si="395"/>
        <v>8388</v>
      </c>
      <c r="I8390">
        <v>59.13</v>
      </c>
      <c r="J8390" s="2">
        <v>77.922761060446931</v>
      </c>
      <c r="K8390" s="24">
        <f t="shared" si="393"/>
        <v>2</v>
      </c>
      <c r="L8390" s="2">
        <v>325.66590872956385</v>
      </c>
    </row>
    <row r="8391" spans="1:12" x14ac:dyDescent="0.25">
      <c r="A8391">
        <f t="shared" si="394"/>
        <v>8389</v>
      </c>
      <c r="B8391">
        <v>44.24</v>
      </c>
      <c r="C8391" s="2">
        <v>80.463314520947236</v>
      </c>
      <c r="D8391" s="45">
        <f>'Gen GROHW demand'!M8393</f>
        <v>50.036748549280503</v>
      </c>
      <c r="E8391" s="2">
        <v>261.81700084472516</v>
      </c>
      <c r="F8391" s="24">
        <v>0.47747110107044305</v>
      </c>
      <c r="H8391">
        <f t="shared" si="395"/>
        <v>8389</v>
      </c>
      <c r="I8391">
        <v>57.69</v>
      </c>
      <c r="J8391" s="2">
        <v>80.463314520947236</v>
      </c>
      <c r="K8391" s="24">
        <f t="shared" si="393"/>
        <v>2.2679491924301143</v>
      </c>
      <c r="L8391" s="2">
        <v>261.81700084472516</v>
      </c>
    </row>
    <row r="8392" spans="1:12" x14ac:dyDescent="0.25">
      <c r="A8392">
        <f t="shared" si="394"/>
        <v>8390</v>
      </c>
      <c r="B8392">
        <v>44.72</v>
      </c>
      <c r="C8392" s="2">
        <v>76.775075508270476</v>
      </c>
      <c r="D8392" s="45">
        <f>'Gen GROHW demand'!M8394</f>
        <v>55.060498241379577</v>
      </c>
      <c r="E8392" s="2">
        <v>222.58204970554971</v>
      </c>
      <c r="F8392" s="24">
        <v>0.48330428874354153</v>
      </c>
      <c r="H8392">
        <f t="shared" si="395"/>
        <v>8390</v>
      </c>
      <c r="I8392">
        <v>53.72</v>
      </c>
      <c r="J8392" s="2">
        <v>76.775075508270476</v>
      </c>
      <c r="K8392" s="24">
        <f t="shared" si="393"/>
        <v>2.9999999999988738</v>
      </c>
      <c r="L8392" s="2">
        <v>222.58204970554971</v>
      </c>
    </row>
    <row r="8393" spans="1:12" x14ac:dyDescent="0.25">
      <c r="A8393">
        <f t="shared" si="394"/>
        <v>8391</v>
      </c>
      <c r="B8393">
        <v>46.03</v>
      </c>
      <c r="C8393" s="2">
        <v>71.183455013675527</v>
      </c>
      <c r="D8393" s="45">
        <f>'Gen GROHW demand'!M8395</f>
        <v>30.908647337234715</v>
      </c>
      <c r="E8393" s="2">
        <v>234.92497105117576</v>
      </c>
      <c r="F8393" s="24">
        <v>0.48547568657092466</v>
      </c>
      <c r="H8393">
        <f t="shared" si="395"/>
        <v>8391</v>
      </c>
      <c r="I8393">
        <v>54.95</v>
      </c>
      <c r="J8393" s="2">
        <v>71.183455013675527</v>
      </c>
      <c r="K8393" s="24">
        <f t="shared" si="393"/>
        <v>3.999999999999416</v>
      </c>
      <c r="L8393" s="2">
        <v>234.92497105117576</v>
      </c>
    </row>
    <row r="8394" spans="1:12" x14ac:dyDescent="0.25">
      <c r="A8394">
        <f t="shared" si="394"/>
        <v>8392</v>
      </c>
      <c r="B8394">
        <v>47.34</v>
      </c>
      <c r="C8394" s="2">
        <v>77.528805430065972</v>
      </c>
      <c r="D8394" s="45">
        <f>'Gen GROHW demand'!M8396</f>
        <v>42.19386814838947</v>
      </c>
      <c r="E8394" s="2">
        <v>216.16849875492184</v>
      </c>
      <c r="F8394" s="24">
        <v>0.48586432950074721</v>
      </c>
      <c r="H8394">
        <f t="shared" si="395"/>
        <v>8392</v>
      </c>
      <c r="I8394">
        <v>54.61</v>
      </c>
      <c r="J8394" s="2">
        <v>77.528805430065972</v>
      </c>
      <c r="K8394" s="24">
        <f t="shared" si="393"/>
        <v>4.9999999999985389</v>
      </c>
      <c r="L8394" s="2">
        <v>216.16849875492184</v>
      </c>
    </row>
    <row r="8395" spans="1:12" x14ac:dyDescent="0.25">
      <c r="A8395">
        <f t="shared" si="394"/>
        <v>8393</v>
      </c>
      <c r="B8395">
        <v>50</v>
      </c>
      <c r="C8395" s="2">
        <v>88.256815543758279</v>
      </c>
      <c r="D8395" s="45">
        <f>'Gen GROHW demand'!M8397</f>
        <v>44.543376985190562</v>
      </c>
      <c r="E8395" s="2">
        <v>285.77904246122432</v>
      </c>
      <c r="F8395" s="24">
        <v>0.48588423652831569</v>
      </c>
      <c r="H8395">
        <f t="shared" si="395"/>
        <v>8393</v>
      </c>
      <c r="I8395">
        <v>59.94</v>
      </c>
      <c r="J8395" s="2">
        <v>88.256815543758279</v>
      </c>
      <c r="K8395" s="24">
        <f t="shared" si="393"/>
        <v>5.7320508075683918</v>
      </c>
      <c r="L8395" s="2">
        <v>285.77904246122432</v>
      </c>
    </row>
    <row r="8396" spans="1:12" x14ac:dyDescent="0.25">
      <c r="A8396">
        <f t="shared" si="394"/>
        <v>8394</v>
      </c>
      <c r="B8396">
        <v>52.01</v>
      </c>
      <c r="C8396" s="2">
        <v>124.85184011374972</v>
      </c>
      <c r="D8396" s="45">
        <f>'Gen GROHW demand'!M8398</f>
        <v>44.563076874578215</v>
      </c>
      <c r="E8396" s="2">
        <v>263.47995137639765</v>
      </c>
      <c r="F8396" s="24">
        <v>0.48738135593220333</v>
      </c>
      <c r="H8396">
        <f t="shared" si="395"/>
        <v>8394</v>
      </c>
      <c r="I8396">
        <v>62.05</v>
      </c>
      <c r="J8396" s="2">
        <v>124.85184011374972</v>
      </c>
      <c r="K8396" s="24">
        <f t="shared" si="393"/>
        <v>6</v>
      </c>
      <c r="L8396" s="2">
        <v>263.47995137639765</v>
      </c>
    </row>
    <row r="8397" spans="1:12" x14ac:dyDescent="0.25">
      <c r="A8397">
        <f t="shared" si="394"/>
        <v>8395</v>
      </c>
      <c r="B8397">
        <v>51.96</v>
      </c>
      <c r="C8397" s="2">
        <v>148.78912205409407</v>
      </c>
      <c r="D8397" s="45">
        <f>'Gen GROHW demand'!M8399</f>
        <v>249.93148299242236</v>
      </c>
      <c r="E8397" s="2">
        <v>274.38747046106602</v>
      </c>
      <c r="F8397" s="24">
        <v>0.48656323164242626</v>
      </c>
      <c r="H8397">
        <f t="shared" si="395"/>
        <v>8395</v>
      </c>
      <c r="I8397">
        <v>74.94</v>
      </c>
      <c r="J8397" s="2">
        <v>148.78912205409407</v>
      </c>
      <c r="K8397" s="24">
        <f t="shared" si="393"/>
        <v>5.7320508075695553</v>
      </c>
      <c r="L8397" s="2">
        <v>274.38747046106602</v>
      </c>
    </row>
    <row r="8398" spans="1:12" x14ac:dyDescent="0.25">
      <c r="A8398">
        <f t="shared" si="394"/>
        <v>8396</v>
      </c>
      <c r="B8398">
        <v>47.55</v>
      </c>
      <c r="C8398" s="2">
        <v>144.36509603692193</v>
      </c>
      <c r="D8398" s="45">
        <f>'Gen GROHW demand'!M8400</f>
        <v>225.65793843120142</v>
      </c>
      <c r="E8398" s="2">
        <v>315.43464404468256</v>
      </c>
      <c r="F8398" s="24">
        <v>0.49367439022530013</v>
      </c>
      <c r="H8398">
        <f t="shared" si="395"/>
        <v>8396</v>
      </c>
      <c r="I8398">
        <v>62.6</v>
      </c>
      <c r="J8398" s="2">
        <v>144.36509603692193</v>
      </c>
      <c r="K8398" s="24">
        <f t="shared" si="393"/>
        <v>5.0000000000005542</v>
      </c>
      <c r="L8398" s="2">
        <v>315.43464404468256</v>
      </c>
    </row>
    <row r="8399" spans="1:12" x14ac:dyDescent="0.25">
      <c r="A8399">
        <f t="shared" si="394"/>
        <v>8397</v>
      </c>
      <c r="B8399">
        <v>42.17</v>
      </c>
      <c r="C8399" s="2">
        <v>112.38442523013907</v>
      </c>
      <c r="D8399" s="45">
        <f>'Gen GROHW demand'!M8401</f>
        <v>24.354505356541281</v>
      </c>
      <c r="E8399" s="2">
        <v>292.20304594437675</v>
      </c>
      <c r="F8399" s="24">
        <v>0.50754099679724851</v>
      </c>
      <c r="H8399">
        <f t="shared" si="395"/>
        <v>8397</v>
      </c>
      <c r="I8399">
        <v>56.32</v>
      </c>
      <c r="J8399" s="2">
        <v>112.38442523013907</v>
      </c>
      <c r="K8399" s="24">
        <f t="shared" si="393"/>
        <v>4.0000000000017426</v>
      </c>
      <c r="L8399" s="2">
        <v>292.20304594437675</v>
      </c>
    </row>
    <row r="8400" spans="1:12" x14ac:dyDescent="0.25">
      <c r="A8400">
        <f t="shared" si="394"/>
        <v>8398</v>
      </c>
      <c r="B8400">
        <v>40.1</v>
      </c>
      <c r="C8400" s="2">
        <v>99.464113691549159</v>
      </c>
      <c r="D8400" s="45">
        <f>'Gen GROHW demand'!M8402</f>
        <v>27.479008008805636</v>
      </c>
      <c r="E8400" s="2">
        <v>215.81023283177507</v>
      </c>
      <c r="F8400" s="24">
        <v>0.51379335192205267</v>
      </c>
      <c r="H8400">
        <f t="shared" si="395"/>
        <v>8398</v>
      </c>
      <c r="I8400">
        <v>45.72</v>
      </c>
      <c r="J8400" s="2">
        <v>99.464113691549159</v>
      </c>
      <c r="K8400" s="24">
        <f t="shared" si="393"/>
        <v>3.0000000000008886</v>
      </c>
      <c r="L8400" s="2">
        <v>215.81023283177507</v>
      </c>
    </row>
    <row r="8401" spans="1:12" x14ac:dyDescent="0.25">
      <c r="A8401">
        <f t="shared" si="394"/>
        <v>8399</v>
      </c>
      <c r="B8401">
        <v>38.08</v>
      </c>
      <c r="C8401" s="2">
        <v>85.115994722906009</v>
      </c>
      <c r="D8401" s="45">
        <f>'Gen GROHW demand'!M8403</f>
        <v>32.305377550827188</v>
      </c>
      <c r="E8401" s="2">
        <v>224.13963243253795</v>
      </c>
      <c r="F8401" s="24">
        <v>0.52085285861549446</v>
      </c>
      <c r="H8401">
        <f t="shared" si="395"/>
        <v>8399</v>
      </c>
      <c r="I8401">
        <v>39.64</v>
      </c>
      <c r="J8401" s="2">
        <v>85.115994722906009</v>
      </c>
      <c r="K8401" s="24">
        <f t="shared" si="393"/>
        <v>2.2679491924321873</v>
      </c>
      <c r="L8401" s="2">
        <v>224.13963243253795</v>
      </c>
    </row>
    <row r="8402" spans="1:12" x14ac:dyDescent="0.25">
      <c r="A8402">
        <f t="shared" si="394"/>
        <v>8400</v>
      </c>
      <c r="B8402">
        <v>36</v>
      </c>
      <c r="C8402" s="2">
        <v>39.016885543296858</v>
      </c>
      <c r="D8402" s="45">
        <f>'Gen GROHW demand'!M8404</f>
        <v>22.172874544610099</v>
      </c>
      <c r="E8402" s="2">
        <v>211.17465346044642</v>
      </c>
      <c r="F8402" s="24">
        <v>0.5231694695360265</v>
      </c>
      <c r="H8402">
        <f t="shared" si="395"/>
        <v>8400</v>
      </c>
      <c r="I8402">
        <v>38.119999999999997</v>
      </c>
      <c r="J8402" s="2">
        <v>39.016885543296858</v>
      </c>
      <c r="K8402" s="24">
        <f t="shared" si="393"/>
        <v>2</v>
      </c>
      <c r="L8402" s="2">
        <v>211.17465346044642</v>
      </c>
    </row>
    <row r="8403" spans="1:12" x14ac:dyDescent="0.25">
      <c r="A8403">
        <f t="shared" si="394"/>
        <v>8401</v>
      </c>
      <c r="B8403">
        <v>32.71</v>
      </c>
      <c r="C8403" s="2">
        <v>35.620494163949878</v>
      </c>
      <c r="D8403" s="45">
        <f>'Gen GROHW demand'!M8405</f>
        <v>33.568198026700571</v>
      </c>
      <c r="E8403" s="2">
        <v>226.84376866051099</v>
      </c>
      <c r="F8403" s="24">
        <v>0.51622353504122487</v>
      </c>
      <c r="H8403">
        <f t="shared" si="395"/>
        <v>8401</v>
      </c>
      <c r="I8403">
        <v>33.979999999999997</v>
      </c>
      <c r="J8403" s="2">
        <v>35.620494163949878</v>
      </c>
      <c r="K8403" s="24">
        <f t="shared" si="393"/>
        <v>2.2679491924307751</v>
      </c>
      <c r="L8403" s="2">
        <v>226.84376866051099</v>
      </c>
    </row>
    <row r="8404" spans="1:12" x14ac:dyDescent="0.25">
      <c r="A8404">
        <f t="shared" si="394"/>
        <v>8402</v>
      </c>
      <c r="B8404">
        <v>31.9</v>
      </c>
      <c r="C8404" s="2">
        <v>33.815020257889145</v>
      </c>
      <c r="D8404" s="45">
        <f>'Gen GROHW demand'!M8406</f>
        <v>31.634336774771658</v>
      </c>
      <c r="E8404" s="2">
        <v>247.40595640198484</v>
      </c>
      <c r="F8404" s="24">
        <v>0.50407851507938062</v>
      </c>
      <c r="H8404">
        <f t="shared" si="395"/>
        <v>8402</v>
      </c>
      <c r="I8404">
        <v>33.33</v>
      </c>
      <c r="J8404" s="2">
        <v>33.815020257889145</v>
      </c>
      <c r="K8404" s="24">
        <f t="shared" si="393"/>
        <v>2.9999999999984426</v>
      </c>
      <c r="L8404" s="2">
        <v>247.40595640198484</v>
      </c>
    </row>
    <row r="8405" spans="1:12" x14ac:dyDescent="0.25">
      <c r="A8405">
        <f t="shared" si="394"/>
        <v>8403</v>
      </c>
      <c r="B8405">
        <v>30.5</v>
      </c>
      <c r="C8405" s="2">
        <v>31.940640802834807</v>
      </c>
      <c r="D8405" s="45">
        <f>'Gen GROHW demand'!M8407</f>
        <v>27.732857946986837</v>
      </c>
      <c r="E8405" s="2">
        <v>270.28726439882087</v>
      </c>
      <c r="F8405" s="24">
        <v>0.50061082910321486</v>
      </c>
      <c r="H8405">
        <f t="shared" si="395"/>
        <v>8403</v>
      </c>
      <c r="I8405">
        <v>33.119999999999997</v>
      </c>
      <c r="J8405" s="2">
        <v>31.940640802834807</v>
      </c>
      <c r="K8405" s="24">
        <f t="shared" si="393"/>
        <v>3.9999999999989182</v>
      </c>
      <c r="L8405" s="2">
        <v>270.28726439882087</v>
      </c>
    </row>
    <row r="8406" spans="1:12" x14ac:dyDescent="0.25">
      <c r="A8406">
        <f t="shared" si="394"/>
        <v>8404</v>
      </c>
      <c r="B8406">
        <v>29.19</v>
      </c>
      <c r="C8406" s="2">
        <v>30.308825786378595</v>
      </c>
      <c r="D8406" s="45">
        <f>'Gen GROHW demand'!M8408</f>
        <v>29.067461204140418</v>
      </c>
      <c r="E8406" s="2">
        <v>308.57631497332642</v>
      </c>
      <c r="F8406" s="24">
        <v>0.48989803295225282</v>
      </c>
      <c r="H8406">
        <f t="shared" si="395"/>
        <v>8404</v>
      </c>
      <c r="I8406">
        <v>32.15</v>
      </c>
      <c r="J8406" s="2">
        <v>30.308825786378595</v>
      </c>
      <c r="K8406" s="24">
        <f t="shared" si="393"/>
        <v>4.9999999999981082</v>
      </c>
      <c r="L8406" s="2">
        <v>308.57631497332642</v>
      </c>
    </row>
    <row r="8407" spans="1:12" x14ac:dyDescent="0.25">
      <c r="A8407">
        <f t="shared" si="394"/>
        <v>8405</v>
      </c>
      <c r="B8407">
        <v>29.4</v>
      </c>
      <c r="C8407" s="2">
        <v>29.176350294752563</v>
      </c>
      <c r="D8407" s="45">
        <f>'Gen GROHW demand'!M8409</f>
        <v>24.819161530359786</v>
      </c>
      <c r="E8407" s="2">
        <v>268.59446546179379</v>
      </c>
      <c r="F8407" s="24">
        <v>0.48518078208690746</v>
      </c>
      <c r="H8407">
        <f t="shared" si="395"/>
        <v>8405</v>
      </c>
      <c r="I8407">
        <v>32.11</v>
      </c>
      <c r="J8407" s="2">
        <v>29.176350294752563</v>
      </c>
      <c r="K8407" s="24">
        <f t="shared" si="393"/>
        <v>5.7320508075681431</v>
      </c>
      <c r="L8407" s="2">
        <v>268.59446546179379</v>
      </c>
    </row>
    <row r="8408" spans="1:12" x14ac:dyDescent="0.25">
      <c r="A8408">
        <f t="shared" si="394"/>
        <v>8406</v>
      </c>
      <c r="B8408">
        <v>31.27</v>
      </c>
      <c r="C8408" s="2">
        <v>28.407810217157955</v>
      </c>
      <c r="D8408" s="45">
        <f>'Gen GROHW demand'!M8410</f>
        <v>18.729890444264036</v>
      </c>
      <c r="E8408" s="2">
        <v>353.81886477070606</v>
      </c>
      <c r="F8408" s="24">
        <v>0.48936080345410177</v>
      </c>
      <c r="H8408">
        <f t="shared" si="395"/>
        <v>8406</v>
      </c>
      <c r="I8408">
        <v>33.15</v>
      </c>
      <c r="J8408" s="2">
        <v>28.407810217157955</v>
      </c>
      <c r="K8408" s="24">
        <f t="shared" si="393"/>
        <v>6</v>
      </c>
      <c r="L8408" s="2">
        <v>353.81886477070606</v>
      </c>
    </row>
    <row r="8409" spans="1:12" x14ac:dyDescent="0.25">
      <c r="A8409">
        <f t="shared" si="394"/>
        <v>8407</v>
      </c>
      <c r="B8409">
        <v>35.74</v>
      </c>
      <c r="C8409" s="2">
        <v>27.997817319533279</v>
      </c>
      <c r="D8409" s="45">
        <f>'Gen GROHW demand'!M8411</f>
        <v>34.23666103517327</v>
      </c>
      <c r="E8409" s="2">
        <v>317.30142198641926</v>
      </c>
      <c r="F8409" s="24">
        <v>0.50190286916281013</v>
      </c>
      <c r="H8409">
        <f t="shared" si="395"/>
        <v>8407</v>
      </c>
      <c r="I8409">
        <v>33.19</v>
      </c>
      <c r="J8409" s="2">
        <v>27.997817319533279</v>
      </c>
      <c r="K8409" s="24">
        <f t="shared" si="393"/>
        <v>5.732050807569804</v>
      </c>
      <c r="L8409" s="2">
        <v>317.30142198641926</v>
      </c>
    </row>
    <row r="8410" spans="1:12" x14ac:dyDescent="0.25">
      <c r="A8410">
        <f t="shared" si="394"/>
        <v>8408</v>
      </c>
      <c r="B8410">
        <v>44.17</v>
      </c>
      <c r="C8410" s="2">
        <v>31.063983792502615</v>
      </c>
      <c r="D8410" s="45">
        <f>'Gen GROHW demand'!M8412</f>
        <v>39.773825440936932</v>
      </c>
      <c r="E8410" s="2">
        <v>364.39247297771561</v>
      </c>
      <c r="F8410" s="24">
        <v>0.49809595106229859</v>
      </c>
      <c r="H8410">
        <f t="shared" si="395"/>
        <v>8408</v>
      </c>
      <c r="I8410">
        <v>41.82</v>
      </c>
      <c r="J8410" s="2">
        <v>31.063983792502615</v>
      </c>
      <c r="K8410" s="24">
        <f t="shared" si="393"/>
        <v>5.0000000000009859</v>
      </c>
      <c r="L8410" s="2">
        <v>364.39247297771561</v>
      </c>
    </row>
    <row r="8411" spans="1:12" x14ac:dyDescent="0.25">
      <c r="A8411">
        <f t="shared" si="394"/>
        <v>8409</v>
      </c>
      <c r="B8411">
        <v>49.5</v>
      </c>
      <c r="C8411" s="2">
        <v>54.343680591693627</v>
      </c>
      <c r="D8411" s="45">
        <f>'Gen GROHW demand'!M8413</f>
        <v>47.820693306472265</v>
      </c>
      <c r="E8411" s="2">
        <v>364.06168821022078</v>
      </c>
      <c r="F8411" s="24">
        <v>0.49278487029140011</v>
      </c>
      <c r="H8411">
        <f t="shared" si="395"/>
        <v>8409</v>
      </c>
      <c r="I8411">
        <v>54.94</v>
      </c>
      <c r="J8411" s="2">
        <v>54.343680591693627</v>
      </c>
      <c r="K8411" s="24">
        <f t="shared" si="393"/>
        <v>4.0000000000004219</v>
      </c>
      <c r="L8411" s="2">
        <v>364.06168821022078</v>
      </c>
    </row>
    <row r="8412" spans="1:12" x14ac:dyDescent="0.25">
      <c r="A8412">
        <f t="shared" si="394"/>
        <v>8410</v>
      </c>
      <c r="B8412">
        <v>42.53</v>
      </c>
      <c r="C8412" s="2">
        <v>68.651607754898748</v>
      </c>
      <c r="D8412" s="45">
        <f>'Gen GROHW demand'!M8414</f>
        <v>46.876652095975388</v>
      </c>
      <c r="E8412" s="2">
        <v>312.43792878852355</v>
      </c>
      <c r="F8412" s="24">
        <v>0.48556618955853997</v>
      </c>
      <c r="H8412">
        <f t="shared" si="395"/>
        <v>8410</v>
      </c>
      <c r="I8412">
        <v>66.73</v>
      </c>
      <c r="J8412" s="2">
        <v>68.651607754898748</v>
      </c>
      <c r="K8412" s="24">
        <f t="shared" si="393"/>
        <v>3.0000000000013198</v>
      </c>
      <c r="L8412" s="2">
        <v>312.43792878852355</v>
      </c>
    </row>
    <row r="8413" spans="1:12" x14ac:dyDescent="0.25">
      <c r="A8413">
        <f t="shared" si="394"/>
        <v>8411</v>
      </c>
      <c r="B8413">
        <v>39.979999999999997</v>
      </c>
      <c r="C8413" s="2">
        <v>72.212552531347313</v>
      </c>
      <c r="D8413" s="45">
        <f>'Gen GROHW demand'!M8415</f>
        <v>46.811080530765949</v>
      </c>
      <c r="E8413" s="2">
        <v>304.40497982675328</v>
      </c>
      <c r="F8413" s="24">
        <v>0.47493761180994776</v>
      </c>
      <c r="H8413">
        <f t="shared" si="395"/>
        <v>8411</v>
      </c>
      <c r="I8413">
        <v>64.069999999999993</v>
      </c>
      <c r="J8413" s="2">
        <v>72.212552531347313</v>
      </c>
      <c r="K8413" s="24">
        <f t="shared" si="393"/>
        <v>2.2679491924315265</v>
      </c>
      <c r="L8413" s="2">
        <v>304.40497982675328</v>
      </c>
    </row>
    <row r="8414" spans="1:12" x14ac:dyDescent="0.25">
      <c r="A8414">
        <f t="shared" si="394"/>
        <v>8412</v>
      </c>
      <c r="B8414">
        <v>37.92</v>
      </c>
      <c r="C8414" s="2">
        <v>74.332317786084076</v>
      </c>
      <c r="D8414" s="45">
        <f>'Gen GROHW demand'!M8416</f>
        <v>44.999827453591223</v>
      </c>
      <c r="E8414" s="2">
        <v>297.33911862767582</v>
      </c>
      <c r="F8414" s="24">
        <v>0.47296577440774068</v>
      </c>
      <c r="H8414">
        <f t="shared" si="395"/>
        <v>8412</v>
      </c>
      <c r="I8414">
        <v>63.15</v>
      </c>
      <c r="J8414" s="2">
        <v>74.332317786084076</v>
      </c>
      <c r="K8414" s="24">
        <f t="shared" si="393"/>
        <v>2</v>
      </c>
      <c r="L8414" s="2">
        <v>297.33911862767582</v>
      </c>
    </row>
    <row r="8415" spans="1:12" x14ac:dyDescent="0.25">
      <c r="A8415">
        <f t="shared" si="394"/>
        <v>8413</v>
      </c>
      <c r="B8415">
        <v>34.700000000000003</v>
      </c>
      <c r="C8415" s="2">
        <v>80.878242766431327</v>
      </c>
      <c r="D8415" s="45">
        <f>'Gen GROHW demand'!M8417</f>
        <v>42.37362410496111</v>
      </c>
      <c r="E8415" s="2">
        <v>231.81306758275073</v>
      </c>
      <c r="F8415" s="24">
        <v>0.47064631146395325</v>
      </c>
      <c r="H8415">
        <f t="shared" si="395"/>
        <v>8413</v>
      </c>
      <c r="I8415">
        <v>63.03</v>
      </c>
      <c r="J8415" s="2">
        <v>80.878242766431327</v>
      </c>
      <c r="K8415" s="24">
        <f t="shared" si="393"/>
        <v>2.267949192430526</v>
      </c>
      <c r="L8415" s="2">
        <v>231.81306758275073</v>
      </c>
    </row>
    <row r="8416" spans="1:12" x14ac:dyDescent="0.25">
      <c r="A8416">
        <f t="shared" si="394"/>
        <v>8414</v>
      </c>
      <c r="B8416">
        <v>35.36</v>
      </c>
      <c r="C8416" s="2">
        <v>77.845446155161852</v>
      </c>
      <c r="D8416" s="45">
        <f>'Gen GROHW demand'!M8418</f>
        <v>36.414704223747087</v>
      </c>
      <c r="E8416" s="2">
        <v>179.84608863587877</v>
      </c>
      <c r="F8416" s="24">
        <v>0.46495590851515017</v>
      </c>
      <c r="H8416">
        <f t="shared" si="395"/>
        <v>8414</v>
      </c>
      <c r="I8416">
        <v>56.96</v>
      </c>
      <c r="J8416" s="2">
        <v>77.845446155161852</v>
      </c>
      <c r="K8416" s="24">
        <f t="shared" si="393"/>
        <v>2.9999999999995866</v>
      </c>
      <c r="L8416" s="2">
        <v>179.84608863587877</v>
      </c>
    </row>
    <row r="8417" spans="1:12" x14ac:dyDescent="0.25">
      <c r="A8417">
        <f t="shared" si="394"/>
        <v>8415</v>
      </c>
      <c r="B8417">
        <v>38</v>
      </c>
      <c r="C8417" s="2">
        <v>77.834113316163624</v>
      </c>
      <c r="D8417" s="45">
        <f>'Gen GROHW demand'!M8419</f>
        <v>44.894204887260855</v>
      </c>
      <c r="E8417" s="2">
        <v>205.53921273460421</v>
      </c>
      <c r="F8417" s="24">
        <v>0.46491705278072964</v>
      </c>
      <c r="H8417">
        <f t="shared" si="395"/>
        <v>8415</v>
      </c>
      <c r="I8417">
        <v>57</v>
      </c>
      <c r="J8417" s="2">
        <v>77.834113316163624</v>
      </c>
      <c r="K8417" s="24">
        <f t="shared" si="393"/>
        <v>3.9999999999984199</v>
      </c>
      <c r="L8417" s="2">
        <v>205.53921273460421</v>
      </c>
    </row>
    <row r="8418" spans="1:12" x14ac:dyDescent="0.25">
      <c r="A8418">
        <f t="shared" si="394"/>
        <v>8416</v>
      </c>
      <c r="B8418">
        <v>42.52</v>
      </c>
      <c r="C8418" s="2">
        <v>80.417306631779141</v>
      </c>
      <c r="D8418" s="45">
        <f>'Gen GROHW demand'!M8420</f>
        <v>41.730244319619217</v>
      </c>
      <c r="E8418" s="2">
        <v>211.7960876677983</v>
      </c>
      <c r="F8418" s="24">
        <v>0.4665987281268027</v>
      </c>
      <c r="H8418">
        <f t="shared" si="395"/>
        <v>8416</v>
      </c>
      <c r="I8418">
        <v>64.88</v>
      </c>
      <c r="J8418" s="2">
        <v>80.417306631779141</v>
      </c>
      <c r="K8418" s="24">
        <f t="shared" si="393"/>
        <v>4.9999999999992522</v>
      </c>
      <c r="L8418" s="2">
        <v>211.7960876677983</v>
      </c>
    </row>
    <row r="8419" spans="1:12" x14ac:dyDescent="0.25">
      <c r="A8419">
        <f t="shared" si="394"/>
        <v>8417</v>
      </c>
      <c r="B8419">
        <v>42.57</v>
      </c>
      <c r="C8419" s="2">
        <v>86.112200421549957</v>
      </c>
      <c r="D8419" s="45">
        <f>'Gen GROHW demand'!M8421</f>
        <v>42.063961255261972</v>
      </c>
      <c r="E8419" s="2">
        <v>226.12710124971363</v>
      </c>
      <c r="F8419" s="24">
        <v>0.46799715606114456</v>
      </c>
      <c r="H8419">
        <f t="shared" si="395"/>
        <v>8417</v>
      </c>
      <c r="I8419">
        <v>65.099999999999994</v>
      </c>
      <c r="J8419" s="2">
        <v>86.112200421549957</v>
      </c>
      <c r="K8419" s="24">
        <f t="shared" si="393"/>
        <v>5.7320508075678944</v>
      </c>
      <c r="L8419" s="2">
        <v>226.12710124971363</v>
      </c>
    </row>
    <row r="8420" spans="1:12" x14ac:dyDescent="0.25">
      <c r="A8420">
        <f t="shared" si="394"/>
        <v>8418</v>
      </c>
      <c r="B8420">
        <v>42.83</v>
      </c>
      <c r="C8420" s="2">
        <v>126.46747217575613</v>
      </c>
      <c r="D8420" s="45">
        <f>'Gen GROHW demand'!M8422</f>
        <v>36.581636352166932</v>
      </c>
      <c r="E8420" s="2">
        <v>258.26616232115759</v>
      </c>
      <c r="F8420" s="24">
        <v>0.47229947540281569</v>
      </c>
      <c r="H8420">
        <f t="shared" si="395"/>
        <v>8418</v>
      </c>
      <c r="I8420">
        <v>69.459999999999994</v>
      </c>
      <c r="J8420" s="2">
        <v>126.46747217575613</v>
      </c>
      <c r="K8420" s="24">
        <f t="shared" si="393"/>
        <v>6</v>
      </c>
      <c r="L8420" s="2">
        <v>258.26616232115759</v>
      </c>
    </row>
    <row r="8421" spans="1:12" x14ac:dyDescent="0.25">
      <c r="A8421">
        <f t="shared" si="394"/>
        <v>8419</v>
      </c>
      <c r="B8421">
        <v>38.79</v>
      </c>
      <c r="C8421" s="2">
        <v>143.4941826577836</v>
      </c>
      <c r="D8421" s="45">
        <f>'Gen GROHW demand'!M8423</f>
        <v>46.63791538347045</v>
      </c>
      <c r="E8421" s="2">
        <v>253.82946112600004</v>
      </c>
      <c r="F8421" s="24">
        <v>0.4803170084504742</v>
      </c>
      <c r="H8421">
        <f t="shared" si="395"/>
        <v>8419</v>
      </c>
      <c r="I8421">
        <v>84.94</v>
      </c>
      <c r="J8421" s="2">
        <v>143.4941826577836</v>
      </c>
      <c r="K8421" s="24">
        <f t="shared" si="393"/>
        <v>5.7320508075691441</v>
      </c>
      <c r="L8421" s="2">
        <v>253.82946112600004</v>
      </c>
    </row>
    <row r="8422" spans="1:12" x14ac:dyDescent="0.25">
      <c r="A8422">
        <f t="shared" si="394"/>
        <v>8420</v>
      </c>
      <c r="B8422">
        <v>36.74</v>
      </c>
      <c r="C8422" s="2">
        <v>163.79153263263453</v>
      </c>
      <c r="D8422" s="45">
        <f>'Gen GROHW demand'!M8424</f>
        <v>25.40586026373073</v>
      </c>
      <c r="E8422" s="2">
        <v>283.22457217789037</v>
      </c>
      <c r="F8422" s="24">
        <v>0.4868456394022358</v>
      </c>
      <c r="H8422">
        <f t="shared" si="395"/>
        <v>8420</v>
      </c>
      <c r="I8422">
        <v>79.069999999999993</v>
      </c>
      <c r="J8422" s="2">
        <v>163.79153263263453</v>
      </c>
      <c r="K8422" s="24">
        <f t="shared" si="393"/>
        <v>5.0000000000014166</v>
      </c>
      <c r="L8422" s="2">
        <v>283.22457217789037</v>
      </c>
    </row>
    <row r="8423" spans="1:12" x14ac:dyDescent="0.25">
      <c r="A8423">
        <f t="shared" si="394"/>
        <v>8421</v>
      </c>
      <c r="B8423">
        <v>34.200000000000003</v>
      </c>
      <c r="C8423" s="2">
        <v>119.06539788267892</v>
      </c>
      <c r="D8423" s="45">
        <f>'Gen GROHW demand'!M8425</f>
        <v>28.255329337272695</v>
      </c>
      <c r="E8423" s="2">
        <v>256.15348740631589</v>
      </c>
      <c r="F8423" s="24">
        <v>0.48963736887720039</v>
      </c>
      <c r="H8423">
        <f t="shared" si="395"/>
        <v>8421</v>
      </c>
      <c r="I8423">
        <v>71.709999999999994</v>
      </c>
      <c r="J8423" s="2">
        <v>119.06539788267892</v>
      </c>
      <c r="K8423" s="24">
        <f t="shared" si="393"/>
        <v>4.0000000000009193</v>
      </c>
      <c r="L8423" s="2">
        <v>256.15348740631589</v>
      </c>
    </row>
    <row r="8424" spans="1:12" x14ac:dyDescent="0.25">
      <c r="A8424">
        <f t="shared" si="394"/>
        <v>8422</v>
      </c>
      <c r="B8424">
        <v>33.39</v>
      </c>
      <c r="C8424" s="2">
        <v>104.53079275289093</v>
      </c>
      <c r="D8424" s="45">
        <f>'Gen GROHW demand'!M8426</f>
        <v>27.393190381886992</v>
      </c>
      <c r="E8424" s="2">
        <v>287.43976891460244</v>
      </c>
      <c r="F8424" s="24">
        <v>0.4871330743777873</v>
      </c>
      <c r="H8424">
        <f t="shared" si="395"/>
        <v>8422</v>
      </c>
      <c r="I8424">
        <v>63.63</v>
      </c>
      <c r="J8424" s="2">
        <v>104.53079275289093</v>
      </c>
      <c r="K8424" s="24">
        <f t="shared" si="393"/>
        <v>3.000000000001751</v>
      </c>
      <c r="L8424" s="2">
        <v>287.43976891460244</v>
      </c>
    </row>
    <row r="8425" spans="1:12" x14ac:dyDescent="0.25">
      <c r="A8425">
        <f t="shared" si="394"/>
        <v>8423</v>
      </c>
      <c r="B8425">
        <v>31.9</v>
      </c>
      <c r="C8425" s="2">
        <v>88.693482848802404</v>
      </c>
      <c r="D8425" s="45">
        <f>'Gen GROHW demand'!M8427</f>
        <v>22.056225808115883</v>
      </c>
      <c r="E8425" s="2">
        <v>272.8168537462393</v>
      </c>
      <c r="F8425" s="24">
        <v>0.47013663875008799</v>
      </c>
      <c r="H8425">
        <f t="shared" si="395"/>
        <v>8423</v>
      </c>
      <c r="I8425">
        <v>49.76</v>
      </c>
      <c r="J8425" s="2">
        <v>88.693482848802404</v>
      </c>
      <c r="K8425" s="24">
        <f t="shared" si="393"/>
        <v>2.2679491924317752</v>
      </c>
      <c r="L8425" s="2">
        <v>272.8168537462393</v>
      </c>
    </row>
    <row r="8426" spans="1:12" x14ac:dyDescent="0.25">
      <c r="A8426">
        <f t="shared" si="394"/>
        <v>8424</v>
      </c>
      <c r="B8426">
        <v>30.1</v>
      </c>
      <c r="C8426" s="2">
        <v>42.845101111598836</v>
      </c>
      <c r="D8426" s="45">
        <f>'Gen GROHW demand'!M8428</f>
        <v>28.504498798823729</v>
      </c>
      <c r="E8426" s="2">
        <v>251.22639052584873</v>
      </c>
      <c r="F8426" s="24">
        <v>0.45201996534614475</v>
      </c>
      <c r="H8426">
        <f t="shared" si="395"/>
        <v>8424</v>
      </c>
      <c r="I8426">
        <v>42.49</v>
      </c>
      <c r="J8426" s="2">
        <v>42.845101111598836</v>
      </c>
      <c r="K8426" s="24">
        <f t="shared" si="393"/>
        <v>2</v>
      </c>
      <c r="L8426" s="2">
        <v>251.22639052584873</v>
      </c>
    </row>
    <row r="8427" spans="1:12" x14ac:dyDescent="0.25">
      <c r="A8427">
        <f t="shared" si="394"/>
        <v>8425</v>
      </c>
      <c r="B8427">
        <v>33.93</v>
      </c>
      <c r="C8427" s="2">
        <v>34.91631947922091</v>
      </c>
      <c r="D8427" s="45">
        <f>'Gen GROHW demand'!M8429</f>
        <v>30.391008823189644</v>
      </c>
      <c r="E8427" s="2">
        <v>191.95829671524464</v>
      </c>
      <c r="F8427" s="24">
        <v>0.45940600142524218</v>
      </c>
      <c r="H8427">
        <f t="shared" si="395"/>
        <v>8425</v>
      </c>
      <c r="I8427">
        <v>36.32</v>
      </c>
      <c r="J8427" s="2">
        <v>34.91631947922091</v>
      </c>
      <c r="K8427" s="24">
        <f t="shared" si="393"/>
        <v>2.2679491924302768</v>
      </c>
      <c r="L8427" s="2">
        <v>191.95829671524464</v>
      </c>
    </row>
    <row r="8428" spans="1:12" x14ac:dyDescent="0.25">
      <c r="A8428">
        <f t="shared" si="394"/>
        <v>8426</v>
      </c>
      <c r="B8428">
        <v>30.5</v>
      </c>
      <c r="C8428" s="2">
        <v>33.190176757286494</v>
      </c>
      <c r="D8428" s="45">
        <f>'Gen GROHW demand'!M8430</f>
        <v>25.26007027766747</v>
      </c>
      <c r="E8428" s="2">
        <v>190.68831577864555</v>
      </c>
      <c r="F8428" s="24">
        <v>0.44522964345940735</v>
      </c>
      <c r="H8428">
        <f t="shared" si="395"/>
        <v>8426</v>
      </c>
      <c r="I8428">
        <v>32.06</v>
      </c>
      <c r="J8428" s="2">
        <v>33.190176757286494</v>
      </c>
      <c r="K8428" s="24">
        <f t="shared" si="393"/>
        <v>2.9999999999991553</v>
      </c>
      <c r="L8428" s="2">
        <v>190.68831577864555</v>
      </c>
    </row>
    <row r="8429" spans="1:12" x14ac:dyDescent="0.25">
      <c r="A8429">
        <f t="shared" si="394"/>
        <v>8427</v>
      </c>
      <c r="B8429">
        <v>30</v>
      </c>
      <c r="C8429" s="2">
        <v>31.531253695134524</v>
      </c>
      <c r="D8429" s="45">
        <f>'Gen GROHW demand'!M8431</f>
        <v>34.721328184274277</v>
      </c>
      <c r="E8429" s="2">
        <v>235.24912480015385</v>
      </c>
      <c r="F8429" s="24">
        <v>0.44260314620604557</v>
      </c>
      <c r="H8429">
        <f t="shared" si="395"/>
        <v>8427</v>
      </c>
      <c r="I8429">
        <v>30.95</v>
      </c>
      <c r="J8429" s="2">
        <v>31.531253695134524</v>
      </c>
      <c r="K8429" s="24">
        <f t="shared" si="393"/>
        <v>3.9999999999979221</v>
      </c>
      <c r="L8429" s="2">
        <v>235.24912480015385</v>
      </c>
    </row>
    <row r="8430" spans="1:12" x14ac:dyDescent="0.25">
      <c r="A8430">
        <f t="shared" si="394"/>
        <v>8428</v>
      </c>
      <c r="B8430">
        <v>26.83</v>
      </c>
      <c r="C8430" s="2">
        <v>29.964541115020946</v>
      </c>
      <c r="D8430" s="45">
        <f>'Gen GROHW demand'!M8432</f>
        <v>229.16564019414812</v>
      </c>
      <c r="E8430" s="2">
        <v>251.18397879328631</v>
      </c>
      <c r="F8430" s="24">
        <v>0.44015149258634662</v>
      </c>
      <c r="H8430">
        <f t="shared" si="395"/>
        <v>8428</v>
      </c>
      <c r="I8430">
        <v>32.42</v>
      </c>
      <c r="J8430" s="2">
        <v>29.964541115020946</v>
      </c>
      <c r="K8430" s="24">
        <f t="shared" si="393"/>
        <v>4.9999999999988214</v>
      </c>
      <c r="L8430" s="2">
        <v>251.18397879328631</v>
      </c>
    </row>
    <row r="8431" spans="1:12" x14ac:dyDescent="0.25">
      <c r="A8431">
        <f t="shared" si="394"/>
        <v>8429</v>
      </c>
      <c r="B8431">
        <v>28.39</v>
      </c>
      <c r="C8431" s="2">
        <v>28.898010489441681</v>
      </c>
      <c r="D8431" s="45">
        <f>'Gen GROHW demand'!M8433</f>
        <v>31.209243400205288</v>
      </c>
      <c r="E8431" s="2">
        <v>311.21091182160973</v>
      </c>
      <c r="F8431" s="24">
        <v>0.44186652349342703</v>
      </c>
      <c r="H8431">
        <f t="shared" si="395"/>
        <v>8429</v>
      </c>
      <c r="I8431">
        <v>35.99</v>
      </c>
      <c r="J8431" s="2">
        <v>28.898010489441681</v>
      </c>
      <c r="K8431" s="24">
        <f t="shared" si="393"/>
        <v>5.7320508075685552</v>
      </c>
      <c r="L8431" s="2">
        <v>311.21091182160973</v>
      </c>
    </row>
    <row r="8432" spans="1:12" x14ac:dyDescent="0.25">
      <c r="A8432">
        <f t="shared" si="394"/>
        <v>8430</v>
      </c>
      <c r="B8432">
        <v>30.22</v>
      </c>
      <c r="C8432" s="2">
        <v>28.449461888091538</v>
      </c>
      <c r="D8432" s="45">
        <f>'Gen GROHW demand'!M8434</f>
        <v>22.424635861483207</v>
      </c>
      <c r="E8432" s="2">
        <v>323.15292754347871</v>
      </c>
      <c r="F8432" s="24">
        <v>0.44335197156416611</v>
      </c>
      <c r="H8432">
        <f t="shared" si="395"/>
        <v>8430</v>
      </c>
      <c r="I8432">
        <v>38.909999999999997</v>
      </c>
      <c r="J8432" s="2">
        <v>28.449461888091538</v>
      </c>
      <c r="K8432" s="24">
        <f t="shared" si="393"/>
        <v>6</v>
      </c>
      <c r="L8432" s="2">
        <v>323.15292754347871</v>
      </c>
    </row>
    <row r="8433" spans="1:12" x14ac:dyDescent="0.25">
      <c r="A8433">
        <f t="shared" si="394"/>
        <v>8431</v>
      </c>
      <c r="B8433">
        <v>36.19</v>
      </c>
      <c r="C8433" s="2">
        <v>43.774073657335734</v>
      </c>
      <c r="D8433" s="45">
        <f>'Gen GROHW demand'!M8435</f>
        <v>25.398333756417671</v>
      </c>
      <c r="E8433" s="2">
        <v>329.98529637209589</v>
      </c>
      <c r="F8433" s="24">
        <v>0.4582449309328504</v>
      </c>
      <c r="H8433">
        <f t="shared" si="395"/>
        <v>8431</v>
      </c>
      <c r="I8433">
        <v>38.74</v>
      </c>
      <c r="J8433" s="2">
        <v>43.774073657335734</v>
      </c>
      <c r="K8433" s="24">
        <f t="shared" si="393"/>
        <v>5.7320508075693928</v>
      </c>
      <c r="L8433" s="2">
        <v>329.98529637209589</v>
      </c>
    </row>
    <row r="8434" spans="1:12" x14ac:dyDescent="0.25">
      <c r="A8434">
        <f t="shared" si="394"/>
        <v>8432</v>
      </c>
      <c r="B8434">
        <v>42.05</v>
      </c>
      <c r="C8434" s="2">
        <v>67.460744025652318</v>
      </c>
      <c r="D8434" s="45">
        <f>'Gen GROHW demand'!M8436</f>
        <v>42.35566525444969</v>
      </c>
      <c r="E8434" s="2">
        <v>340.82382985929291</v>
      </c>
      <c r="F8434" s="24">
        <v>0.47065586030777395</v>
      </c>
      <c r="H8434">
        <f t="shared" si="395"/>
        <v>8432</v>
      </c>
      <c r="I8434">
        <v>35.25</v>
      </c>
      <c r="J8434" s="2">
        <v>67.460744025652318</v>
      </c>
      <c r="K8434" s="24">
        <f t="shared" si="393"/>
        <v>5.0000000000018474</v>
      </c>
      <c r="L8434" s="2">
        <v>340.82382985929291</v>
      </c>
    </row>
    <row r="8435" spans="1:12" x14ac:dyDescent="0.25">
      <c r="A8435">
        <f t="shared" si="394"/>
        <v>8433</v>
      </c>
      <c r="B8435">
        <v>52.1</v>
      </c>
      <c r="C8435" s="2">
        <v>53.512456946308582</v>
      </c>
      <c r="D8435" s="45">
        <f>'Gen GROHW demand'!M8437</f>
        <v>43.765214559347264</v>
      </c>
      <c r="E8435" s="2">
        <v>340.07207797105201</v>
      </c>
      <c r="F8435" s="24">
        <v>0.47584472513504922</v>
      </c>
      <c r="H8435">
        <f t="shared" si="395"/>
        <v>8433</v>
      </c>
      <c r="I8435">
        <v>38.229999999999997</v>
      </c>
      <c r="J8435" s="2">
        <v>53.512456946308582</v>
      </c>
      <c r="K8435" s="24">
        <f t="shared" si="393"/>
        <v>4.0000000000014175</v>
      </c>
      <c r="L8435" s="2">
        <v>340.07207797105201</v>
      </c>
    </row>
    <row r="8436" spans="1:12" x14ac:dyDescent="0.25">
      <c r="A8436">
        <f t="shared" si="394"/>
        <v>8434</v>
      </c>
      <c r="B8436">
        <v>51.97</v>
      </c>
      <c r="C8436" s="2">
        <v>43.413921449875488</v>
      </c>
      <c r="D8436" s="45">
        <f>'Gen GROHW demand'!M8438</f>
        <v>51.133705679201917</v>
      </c>
      <c r="E8436" s="2">
        <v>335.54176596384889</v>
      </c>
      <c r="F8436" s="24">
        <v>0.4787489798480758</v>
      </c>
      <c r="H8436">
        <f t="shared" si="395"/>
        <v>8434</v>
      </c>
      <c r="I8436">
        <v>42.12</v>
      </c>
      <c r="J8436" s="2">
        <v>43.413921449875488</v>
      </c>
      <c r="K8436" s="24">
        <f t="shared" si="393"/>
        <v>3.0000000000006066</v>
      </c>
      <c r="L8436" s="2">
        <v>335.54176596384889</v>
      </c>
    </row>
    <row r="8437" spans="1:12" x14ac:dyDescent="0.25">
      <c r="A8437">
        <f t="shared" si="394"/>
        <v>8435</v>
      </c>
      <c r="B8437">
        <v>44.48</v>
      </c>
      <c r="C8437" s="2">
        <v>44.944752550101434</v>
      </c>
      <c r="D8437" s="45">
        <f>'Gen GROHW demand'!M8439</f>
        <v>36.588232831636049</v>
      </c>
      <c r="E8437" s="2">
        <v>230.33506561731539</v>
      </c>
      <c r="F8437" s="24">
        <v>0.47834112077473473</v>
      </c>
      <c r="H8437">
        <f t="shared" si="395"/>
        <v>8435</v>
      </c>
      <c r="I8437">
        <v>53.41</v>
      </c>
      <c r="J8437" s="2">
        <v>44.944752550101434</v>
      </c>
      <c r="K8437" s="24">
        <f t="shared" si="393"/>
        <v>2.2679491924320243</v>
      </c>
      <c r="L8437" s="2">
        <v>230.33506561731539</v>
      </c>
    </row>
    <row r="8438" spans="1:12" x14ac:dyDescent="0.25">
      <c r="A8438">
        <f t="shared" si="394"/>
        <v>8436</v>
      </c>
      <c r="B8438">
        <v>48.03</v>
      </c>
      <c r="C8438" s="2">
        <v>49.591692548658266</v>
      </c>
      <c r="D8438" s="45">
        <f>'Gen GROHW demand'!M8440</f>
        <v>41.807583083154981</v>
      </c>
      <c r="E8438" s="2">
        <v>314.76205638424557</v>
      </c>
      <c r="F8438" s="24">
        <v>0.48672242638507696</v>
      </c>
      <c r="H8438">
        <f t="shared" si="395"/>
        <v>8436</v>
      </c>
      <c r="I8438">
        <v>51.13</v>
      </c>
      <c r="J8438" s="2">
        <v>49.591692548658266</v>
      </c>
      <c r="K8438" s="24">
        <f t="shared" si="393"/>
        <v>2</v>
      </c>
      <c r="L8438" s="2">
        <v>314.76205638424557</v>
      </c>
    </row>
    <row r="8439" spans="1:12" x14ac:dyDescent="0.25">
      <c r="A8439">
        <f t="shared" si="394"/>
        <v>8437</v>
      </c>
      <c r="B8439">
        <v>46.31</v>
      </c>
      <c r="C8439" s="2">
        <v>52.377413710925531</v>
      </c>
      <c r="D8439" s="45">
        <f>'Gen GROHW demand'!M8441</f>
        <v>36.777511430357698</v>
      </c>
      <c r="E8439" s="2">
        <v>252.72907790533287</v>
      </c>
      <c r="F8439" s="24">
        <v>0.49802433170820065</v>
      </c>
      <c r="H8439">
        <f t="shared" si="395"/>
        <v>8437</v>
      </c>
      <c r="I8439">
        <v>56.81</v>
      </c>
      <c r="J8439" s="2">
        <v>52.377413710925531</v>
      </c>
      <c r="K8439" s="24">
        <f t="shared" si="393"/>
        <v>2.2679491924300281</v>
      </c>
      <c r="L8439" s="2">
        <v>252.72907790533287</v>
      </c>
    </row>
    <row r="8440" spans="1:12" x14ac:dyDescent="0.25">
      <c r="A8440">
        <f t="shared" si="394"/>
        <v>8438</v>
      </c>
      <c r="B8440">
        <v>46.69</v>
      </c>
      <c r="C8440" s="2">
        <v>52.192796502103896</v>
      </c>
      <c r="D8440" s="45">
        <f>'Gen GROHW demand'!M8442</f>
        <v>36.373854346405302</v>
      </c>
      <c r="E8440" s="2">
        <v>243.95529445306929</v>
      </c>
      <c r="F8440" s="24">
        <v>0.50643803050852609</v>
      </c>
      <c r="H8440">
        <f t="shared" si="395"/>
        <v>8438</v>
      </c>
      <c r="I8440">
        <v>52.44</v>
      </c>
      <c r="J8440" s="2">
        <v>52.192796502103896</v>
      </c>
      <c r="K8440" s="24">
        <f t="shared" si="393"/>
        <v>2.9999999999987246</v>
      </c>
      <c r="L8440" s="2">
        <v>243.95529445306929</v>
      </c>
    </row>
    <row r="8441" spans="1:12" x14ac:dyDescent="0.25">
      <c r="A8441">
        <f t="shared" si="394"/>
        <v>8439</v>
      </c>
      <c r="B8441">
        <v>47.65</v>
      </c>
      <c r="C8441" s="2">
        <v>59.995905645704539</v>
      </c>
      <c r="D8441" s="45">
        <f>'Gen GROHW demand'!M8443</f>
        <v>48.665495915319894</v>
      </c>
      <c r="E8441" s="2">
        <v>251.45076484464025</v>
      </c>
      <c r="F8441" s="24">
        <v>0.50656669977342561</v>
      </c>
      <c r="H8441">
        <f t="shared" si="395"/>
        <v>8439</v>
      </c>
      <c r="I8441">
        <v>43.64</v>
      </c>
      <c r="J8441" s="2">
        <v>59.995905645704539</v>
      </c>
      <c r="K8441" s="24">
        <f t="shared" si="393"/>
        <v>3.9999999999992433</v>
      </c>
      <c r="L8441" s="2">
        <v>251.45076484464025</v>
      </c>
    </row>
    <row r="8442" spans="1:12" x14ac:dyDescent="0.25">
      <c r="A8442">
        <f t="shared" si="394"/>
        <v>8440</v>
      </c>
      <c r="B8442">
        <v>46.75</v>
      </c>
      <c r="C8442" s="2">
        <v>77.496233136428785</v>
      </c>
      <c r="D8442" s="45">
        <f>'Gen GROHW demand'!M8444</f>
        <v>39.88378462233576</v>
      </c>
      <c r="E8442" s="2">
        <v>288.65330064902111</v>
      </c>
      <c r="F8442" s="24">
        <v>0.50728920942121603</v>
      </c>
      <c r="H8442">
        <f t="shared" si="395"/>
        <v>8440</v>
      </c>
      <c r="I8442">
        <v>49.68</v>
      </c>
      <c r="J8442" s="2">
        <v>77.496233136428785</v>
      </c>
      <c r="K8442" s="24">
        <f t="shared" si="393"/>
        <v>4.9999999999983897</v>
      </c>
      <c r="L8442" s="2">
        <v>288.65330064902111</v>
      </c>
    </row>
    <row r="8443" spans="1:12" x14ac:dyDescent="0.25">
      <c r="A8443">
        <f t="shared" si="394"/>
        <v>8441</v>
      </c>
      <c r="B8443">
        <v>50.39</v>
      </c>
      <c r="C8443" s="2">
        <v>107.26913785081881</v>
      </c>
      <c r="D8443" s="45">
        <f>'Gen GROHW demand'!M8445</f>
        <v>50.467325621817437</v>
      </c>
      <c r="E8443" s="2">
        <v>343.56470126080353</v>
      </c>
      <c r="F8443" s="24">
        <v>0.49963811341166575</v>
      </c>
      <c r="H8443">
        <f t="shared" si="395"/>
        <v>8441</v>
      </c>
      <c r="I8443">
        <v>50.68</v>
      </c>
      <c r="J8443" s="2">
        <v>107.26913785081881</v>
      </c>
      <c r="K8443" s="24">
        <f t="shared" si="393"/>
        <v>5.7320508075683057</v>
      </c>
      <c r="L8443" s="2">
        <v>343.56470126080353</v>
      </c>
    </row>
    <row r="8444" spans="1:12" x14ac:dyDescent="0.25">
      <c r="A8444">
        <f t="shared" si="394"/>
        <v>8442</v>
      </c>
      <c r="B8444">
        <v>54.19</v>
      </c>
      <c r="C8444" s="2">
        <v>150.35460799958082</v>
      </c>
      <c r="D8444" s="45">
        <f>'Gen GROHW demand'!M8446</f>
        <v>50.768696599593255</v>
      </c>
      <c r="E8444" s="2">
        <v>330.61748400768204</v>
      </c>
      <c r="F8444" s="24">
        <v>0.48650455998560721</v>
      </c>
      <c r="H8444">
        <f t="shared" si="395"/>
        <v>8442</v>
      </c>
      <c r="I8444">
        <v>54.8</v>
      </c>
      <c r="J8444" s="2">
        <v>150.35460799958082</v>
      </c>
      <c r="K8444" s="24">
        <f t="shared" si="393"/>
        <v>6</v>
      </c>
      <c r="L8444" s="2">
        <v>330.61748400768204</v>
      </c>
    </row>
    <row r="8445" spans="1:12" x14ac:dyDescent="0.25">
      <c r="A8445">
        <f t="shared" si="394"/>
        <v>8443</v>
      </c>
      <c r="B8445">
        <v>51</v>
      </c>
      <c r="C8445" s="2">
        <v>163.05191596234582</v>
      </c>
      <c r="D8445" s="45">
        <f>'Gen GROHW demand'!M8447</f>
        <v>54.938896272138493</v>
      </c>
      <c r="E8445" s="2">
        <v>340.93433433389862</v>
      </c>
      <c r="F8445" s="24">
        <v>0.47573164968246939</v>
      </c>
      <c r="H8445">
        <f t="shared" si="395"/>
        <v>8443</v>
      </c>
      <c r="I8445">
        <v>61.01</v>
      </c>
      <c r="J8445" s="2">
        <v>163.05191596234582</v>
      </c>
      <c r="K8445" s="24">
        <f t="shared" si="393"/>
        <v>5.7320508075696415</v>
      </c>
      <c r="L8445" s="2">
        <v>340.93433433389862</v>
      </c>
    </row>
    <row r="8446" spans="1:12" x14ac:dyDescent="0.25">
      <c r="A8446">
        <f t="shared" si="394"/>
        <v>8444</v>
      </c>
      <c r="B8446">
        <v>46.3</v>
      </c>
      <c r="C8446" s="2">
        <v>148.90868725769116</v>
      </c>
      <c r="D8446" s="45">
        <f>'Gen GROHW demand'!M8448</f>
        <v>28.130649410604196</v>
      </c>
      <c r="E8446" s="2">
        <v>381.4348792761175</v>
      </c>
      <c r="F8446" s="24">
        <v>0.47595567105692832</v>
      </c>
      <c r="H8446">
        <f t="shared" si="395"/>
        <v>8444</v>
      </c>
      <c r="I8446">
        <v>60</v>
      </c>
      <c r="J8446" s="2">
        <v>148.90868725769116</v>
      </c>
      <c r="K8446" s="24">
        <f t="shared" si="393"/>
        <v>5.0000000000007034</v>
      </c>
      <c r="L8446" s="2">
        <v>381.4348792761175</v>
      </c>
    </row>
    <row r="8447" spans="1:12" x14ac:dyDescent="0.25">
      <c r="A8447">
        <f t="shared" si="394"/>
        <v>8445</v>
      </c>
      <c r="B8447">
        <v>43.85</v>
      </c>
      <c r="C8447" s="2">
        <v>123.0056997827274</v>
      </c>
      <c r="D8447" s="45">
        <f>'Gen GROHW demand'!M8449</f>
        <v>32.5703677918194</v>
      </c>
      <c r="E8447" s="2">
        <v>409.82635310009965</v>
      </c>
      <c r="F8447" s="24">
        <v>0.46423941849447758</v>
      </c>
      <c r="H8447">
        <f t="shared" si="395"/>
        <v>8445</v>
      </c>
      <c r="I8447">
        <v>43.98</v>
      </c>
      <c r="J8447" s="2">
        <v>123.0056997827274</v>
      </c>
      <c r="K8447" s="24">
        <f t="shared" si="393"/>
        <v>4.0000000000019149</v>
      </c>
      <c r="L8447" s="2">
        <v>409.82635310009965</v>
      </c>
    </row>
    <row r="8448" spans="1:12" x14ac:dyDescent="0.25">
      <c r="A8448">
        <f t="shared" si="394"/>
        <v>8446</v>
      </c>
      <c r="B8448">
        <v>39.15</v>
      </c>
      <c r="C8448" s="2">
        <v>109.4602981967211</v>
      </c>
      <c r="D8448" s="45">
        <f>'Gen GROHW demand'!M8450</f>
        <v>24.827735282228815</v>
      </c>
      <c r="E8448" s="2">
        <v>403.09607061439033</v>
      </c>
      <c r="F8448" s="24">
        <v>0.45111180575973758</v>
      </c>
      <c r="H8448">
        <f t="shared" si="395"/>
        <v>8446</v>
      </c>
      <c r="I8448">
        <v>35</v>
      </c>
      <c r="J8448" s="2">
        <v>109.4602981967211</v>
      </c>
      <c r="K8448" s="24">
        <f t="shared" si="393"/>
        <v>3.0000000000010383</v>
      </c>
      <c r="L8448" s="2">
        <v>403.09607061439033</v>
      </c>
    </row>
    <row r="8449" spans="1:12" x14ac:dyDescent="0.25">
      <c r="A8449">
        <f t="shared" si="394"/>
        <v>8447</v>
      </c>
      <c r="B8449">
        <v>35.9</v>
      </c>
      <c r="C8449" s="2">
        <v>80.799743761241785</v>
      </c>
      <c r="D8449" s="45">
        <f>'Gen GROHW demand'!M8451</f>
        <v>31.291582936307112</v>
      </c>
      <c r="E8449" s="2">
        <v>377.29649783608062</v>
      </c>
      <c r="F8449" s="24">
        <v>0.43852158466282337</v>
      </c>
      <c r="H8449">
        <f t="shared" si="395"/>
        <v>8447</v>
      </c>
      <c r="I8449">
        <v>31.28</v>
      </c>
      <c r="J8449" s="2">
        <v>80.799743761241785</v>
      </c>
      <c r="K8449" s="24">
        <f t="shared" si="393"/>
        <v>2.2679491924313639</v>
      </c>
      <c r="L8449" s="2">
        <v>377.29649783608062</v>
      </c>
    </row>
    <row r="8450" spans="1:12" x14ac:dyDescent="0.25">
      <c r="A8450">
        <f t="shared" si="394"/>
        <v>8448</v>
      </c>
      <c r="B8450">
        <v>31.97</v>
      </c>
      <c r="C8450" s="2">
        <v>40.720149105860436</v>
      </c>
      <c r="D8450" s="45">
        <f>'Gen GROHW demand'!M8452</f>
        <v>22.925926921766223</v>
      </c>
      <c r="E8450" s="2">
        <v>348.94656676955606</v>
      </c>
      <c r="F8450" s="24">
        <v>0.43210565694706665</v>
      </c>
      <c r="H8450">
        <f t="shared" si="395"/>
        <v>8448</v>
      </c>
      <c r="I8450">
        <v>31.21</v>
      </c>
      <c r="J8450" s="2">
        <v>40.720149105860436</v>
      </c>
      <c r="K8450" s="24">
        <f t="shared" si="393"/>
        <v>2</v>
      </c>
      <c r="L8450" s="2">
        <v>348.94656676955606</v>
      </c>
    </row>
    <row r="8451" spans="1:12" x14ac:dyDescent="0.25">
      <c r="A8451">
        <f t="shared" si="394"/>
        <v>8449</v>
      </c>
      <c r="B8451">
        <v>27.38</v>
      </c>
      <c r="C8451" s="2">
        <v>32.837606442217528</v>
      </c>
      <c r="D8451" s="45">
        <f>'Gen GROHW demand'!M8453</f>
        <v>23.56256528029736</v>
      </c>
      <c r="E8451" s="2">
        <v>290.2470236249444</v>
      </c>
      <c r="F8451" s="24">
        <v>0.42887914147804485</v>
      </c>
      <c r="H8451">
        <f t="shared" si="395"/>
        <v>8449</v>
      </c>
      <c r="I8451">
        <v>31.55</v>
      </c>
      <c r="J8451" s="2">
        <v>32.837606442217528</v>
      </c>
      <c r="K8451" s="24">
        <f t="shared" si="393"/>
        <v>2.2679491924306885</v>
      </c>
      <c r="L8451" s="2">
        <v>290.2470236249444</v>
      </c>
    </row>
    <row r="8452" spans="1:12" x14ac:dyDescent="0.25">
      <c r="A8452">
        <f t="shared" si="394"/>
        <v>8450</v>
      </c>
      <c r="B8452">
        <v>24.36</v>
      </c>
      <c r="C8452" s="2">
        <v>31.464436334635192</v>
      </c>
      <c r="D8452" s="45">
        <f>'Gen GROHW demand'!M8454</f>
        <v>20.463087643544519</v>
      </c>
      <c r="E8452" s="2">
        <v>342.74283305170297</v>
      </c>
      <c r="F8452" s="24">
        <v>0.42779847349431033</v>
      </c>
      <c r="H8452">
        <f t="shared" si="395"/>
        <v>8450</v>
      </c>
      <c r="I8452">
        <v>29.99</v>
      </c>
      <c r="J8452" s="2">
        <v>31.464436334635192</v>
      </c>
      <c r="K8452" s="24">
        <f t="shared" ref="K8452:K8515" si="396">1*(4+2*SIN(-0.5*PI()+PI()/6*H8452))</f>
        <v>2.9999999999982929</v>
      </c>
      <c r="L8452" s="2">
        <v>342.74283305170297</v>
      </c>
    </row>
    <row r="8453" spans="1:12" x14ac:dyDescent="0.25">
      <c r="A8453">
        <f t="shared" ref="A8453:A8516" si="397">A8452+1</f>
        <v>8451</v>
      </c>
      <c r="B8453">
        <v>24.36</v>
      </c>
      <c r="C8453" s="2">
        <v>30.059273077470902</v>
      </c>
      <c r="D8453" s="45">
        <f>'Gen GROHW demand'!M8455</f>
        <v>16.645742288370592</v>
      </c>
      <c r="E8453" s="2">
        <v>351.34174063219302</v>
      </c>
      <c r="F8453" s="24">
        <v>0.41709550968676434</v>
      </c>
      <c r="H8453">
        <f t="shared" ref="H8453:H8516" si="398">H8452+1</f>
        <v>8451</v>
      </c>
      <c r="I8453">
        <v>29.75</v>
      </c>
      <c r="J8453" s="2">
        <v>30.059273077470902</v>
      </c>
      <c r="K8453" s="24">
        <f t="shared" si="396"/>
        <v>3.9999999999987454</v>
      </c>
      <c r="L8453" s="2">
        <v>351.34174063219302</v>
      </c>
    </row>
    <row r="8454" spans="1:12" x14ac:dyDescent="0.25">
      <c r="A8454">
        <f t="shared" si="397"/>
        <v>8452</v>
      </c>
      <c r="B8454">
        <v>22.4</v>
      </c>
      <c r="C8454" s="2">
        <v>28.833618458087251</v>
      </c>
      <c r="D8454" s="45">
        <f>'Gen GROHW demand'!M8456</f>
        <v>28.153947350738392</v>
      </c>
      <c r="E8454" s="2">
        <v>392.15712163114756</v>
      </c>
      <c r="F8454" s="24">
        <v>0.41162379268985538</v>
      </c>
      <c r="H8454">
        <f t="shared" si="398"/>
        <v>8452</v>
      </c>
      <c r="I8454">
        <v>32.04</v>
      </c>
      <c r="J8454" s="2">
        <v>28.833618458087251</v>
      </c>
      <c r="K8454" s="24">
        <f t="shared" si="396"/>
        <v>4.9999999999995337</v>
      </c>
      <c r="L8454" s="2">
        <v>392.15712163114756</v>
      </c>
    </row>
    <row r="8455" spans="1:12" x14ac:dyDescent="0.25">
      <c r="A8455">
        <f t="shared" si="397"/>
        <v>8453</v>
      </c>
      <c r="B8455">
        <v>15.66</v>
      </c>
      <c r="C8455" s="2">
        <v>28.189810519201142</v>
      </c>
      <c r="D8455" s="45">
        <f>'Gen GROHW demand'!M8457</f>
        <v>29.645434846563248</v>
      </c>
      <c r="E8455" s="2">
        <v>439.06937915721988</v>
      </c>
      <c r="F8455" s="24">
        <v>0.41318212311918984</v>
      </c>
      <c r="H8455">
        <f t="shared" si="398"/>
        <v>8453</v>
      </c>
      <c r="I8455">
        <v>31.9</v>
      </c>
      <c r="J8455" s="2">
        <v>28.189810519201142</v>
      </c>
      <c r="K8455" s="24">
        <f t="shared" si="396"/>
        <v>5.732050807568057</v>
      </c>
      <c r="L8455" s="2">
        <v>439.06937915721988</v>
      </c>
    </row>
    <row r="8456" spans="1:12" x14ac:dyDescent="0.25">
      <c r="A8456">
        <f t="shared" si="397"/>
        <v>8454</v>
      </c>
      <c r="B8456">
        <v>18.27</v>
      </c>
      <c r="C8456" s="2">
        <v>27.744704538977377</v>
      </c>
      <c r="D8456" s="45">
        <f>'Gen GROHW demand'!M8458</f>
        <v>30.698491100407907</v>
      </c>
      <c r="E8456" s="2">
        <v>405.44083745784394</v>
      </c>
      <c r="F8456" s="24">
        <v>0.41646252177158494</v>
      </c>
      <c r="H8456">
        <f t="shared" si="398"/>
        <v>8454</v>
      </c>
      <c r="I8456">
        <v>32.99</v>
      </c>
      <c r="J8456" s="2">
        <v>27.744704538977377</v>
      </c>
      <c r="K8456" s="24">
        <f t="shared" si="396"/>
        <v>6</v>
      </c>
      <c r="L8456" s="2">
        <v>405.44083745784394</v>
      </c>
    </row>
    <row r="8457" spans="1:12" x14ac:dyDescent="0.25">
      <c r="A8457">
        <f t="shared" si="397"/>
        <v>8455</v>
      </c>
      <c r="B8457">
        <v>30.84</v>
      </c>
      <c r="C8457" s="2">
        <v>42.922439232829028</v>
      </c>
      <c r="D8457" s="45">
        <f>'Gen GROHW demand'!M8459</f>
        <v>28.794905765094839</v>
      </c>
      <c r="E8457" s="2">
        <v>525.43677478893346</v>
      </c>
      <c r="F8457" s="24">
        <v>0.4281057000404257</v>
      </c>
      <c r="H8457">
        <f t="shared" si="398"/>
        <v>8455</v>
      </c>
      <c r="I8457">
        <v>39.340000000000003</v>
      </c>
      <c r="J8457" s="2">
        <v>42.922439232829028</v>
      </c>
      <c r="K8457" s="24">
        <f t="shared" si="396"/>
        <v>5.732050807569891</v>
      </c>
      <c r="L8457" s="2">
        <v>525.43677478893346</v>
      </c>
    </row>
    <row r="8458" spans="1:12" x14ac:dyDescent="0.25">
      <c r="A8458">
        <f t="shared" si="397"/>
        <v>8456</v>
      </c>
      <c r="B8458">
        <v>40</v>
      </c>
      <c r="C8458" s="2">
        <v>66.344371237860955</v>
      </c>
      <c r="D8458" s="45">
        <f>'Gen GROHW demand'!M8460</f>
        <v>50.691785457259606</v>
      </c>
      <c r="E8458" s="2">
        <v>405.94489138607588</v>
      </c>
      <c r="F8458" s="24">
        <v>0.444232161112247</v>
      </c>
      <c r="H8458">
        <f t="shared" si="398"/>
        <v>8456</v>
      </c>
      <c r="I8458">
        <v>40.119999999999997</v>
      </c>
      <c r="J8458" s="2">
        <v>66.344371237860955</v>
      </c>
      <c r="K8458" s="24">
        <f t="shared" si="396"/>
        <v>5.0000000000011351</v>
      </c>
      <c r="L8458" s="2">
        <v>405.94489138607588</v>
      </c>
    </row>
    <row r="8459" spans="1:12" x14ac:dyDescent="0.25">
      <c r="A8459">
        <f t="shared" si="397"/>
        <v>8457</v>
      </c>
      <c r="B8459">
        <v>42.95</v>
      </c>
      <c r="C8459" s="2">
        <v>52.018436843622204</v>
      </c>
      <c r="D8459" s="45">
        <f>'Gen GROHW demand'!M8461</f>
        <v>33.15162818000195</v>
      </c>
      <c r="E8459" s="2">
        <v>364.10710565742698</v>
      </c>
      <c r="F8459" s="24">
        <v>0.44795961133009443</v>
      </c>
      <c r="H8459">
        <f t="shared" si="398"/>
        <v>8457</v>
      </c>
      <c r="I8459">
        <v>35.31</v>
      </c>
      <c r="J8459" s="2">
        <v>52.018436843622204</v>
      </c>
      <c r="K8459" s="24">
        <f t="shared" si="396"/>
        <v>4.0000000000005942</v>
      </c>
      <c r="L8459" s="2">
        <v>364.10710565742698</v>
      </c>
    </row>
    <row r="8460" spans="1:12" x14ac:dyDescent="0.25">
      <c r="A8460">
        <f t="shared" si="397"/>
        <v>8458</v>
      </c>
      <c r="B8460">
        <v>39.619999999999997</v>
      </c>
      <c r="C8460" s="2">
        <v>44.562949032109621</v>
      </c>
      <c r="D8460" s="45">
        <f>'Gen GROHW demand'!M8462</f>
        <v>39.902740116804267</v>
      </c>
      <c r="E8460" s="2">
        <v>445.58541629911281</v>
      </c>
      <c r="F8460" s="24">
        <v>0.45591910311950551</v>
      </c>
      <c r="H8460">
        <f t="shared" si="398"/>
        <v>8458</v>
      </c>
      <c r="I8460">
        <v>36.880000000000003</v>
      </c>
      <c r="J8460" s="2">
        <v>44.562949032109621</v>
      </c>
      <c r="K8460" s="24">
        <f t="shared" si="396"/>
        <v>3.000000000001469</v>
      </c>
      <c r="L8460" s="2">
        <v>445.58541629911281</v>
      </c>
    </row>
    <row r="8461" spans="1:12" x14ac:dyDescent="0.25">
      <c r="A8461">
        <f t="shared" si="397"/>
        <v>8459</v>
      </c>
      <c r="B8461">
        <v>37.86</v>
      </c>
      <c r="C8461" s="2">
        <v>46.092801785803417</v>
      </c>
      <c r="D8461" s="45">
        <f>'Gen GROHW demand'!M8463</f>
        <v>46.094642900000927</v>
      </c>
      <c r="E8461" s="2">
        <v>353.98935966265532</v>
      </c>
      <c r="F8461" s="24">
        <v>0.45711839427328232</v>
      </c>
      <c r="H8461">
        <f t="shared" si="398"/>
        <v>8459</v>
      </c>
      <c r="I8461">
        <v>43.71</v>
      </c>
      <c r="J8461" s="2">
        <v>46.092801785803417</v>
      </c>
      <c r="K8461" s="24">
        <f t="shared" si="396"/>
        <v>2.2679491924316126</v>
      </c>
      <c r="L8461" s="2">
        <v>353.98935966265532</v>
      </c>
    </row>
    <row r="8462" spans="1:12" x14ac:dyDescent="0.25">
      <c r="A8462">
        <f t="shared" si="397"/>
        <v>8460</v>
      </c>
      <c r="B8462">
        <v>37.69</v>
      </c>
      <c r="C8462" s="2">
        <v>46.127190702017906</v>
      </c>
      <c r="D8462" s="45">
        <f>'Gen GROHW demand'!M8464</f>
        <v>42.320508310876846</v>
      </c>
      <c r="E8462" s="2">
        <v>267.71703788587837</v>
      </c>
      <c r="F8462" s="24">
        <v>0.45172295560645531</v>
      </c>
      <c r="H8462">
        <f t="shared" si="398"/>
        <v>8460</v>
      </c>
      <c r="I8462">
        <v>41.94</v>
      </c>
      <c r="J8462" s="2">
        <v>46.127190702017906</v>
      </c>
      <c r="K8462" s="24">
        <f t="shared" si="396"/>
        <v>2</v>
      </c>
      <c r="L8462" s="2">
        <v>267.71703788587837</v>
      </c>
    </row>
    <row r="8463" spans="1:12" x14ac:dyDescent="0.25">
      <c r="A8463">
        <f t="shared" si="397"/>
        <v>8461</v>
      </c>
      <c r="B8463">
        <v>36.869999999999997</v>
      </c>
      <c r="C8463" s="2">
        <v>52.647516739701985</v>
      </c>
      <c r="D8463" s="45">
        <f>'Gen GROHW demand'!M8465</f>
        <v>44.266802240169127</v>
      </c>
      <c r="E8463" s="2">
        <v>241.18473675802457</v>
      </c>
      <c r="F8463" s="24">
        <v>0.4530616865846307</v>
      </c>
      <c r="H8463">
        <f t="shared" si="398"/>
        <v>8461</v>
      </c>
      <c r="I8463">
        <v>51.92</v>
      </c>
      <c r="J8463" s="2">
        <v>52.647516739701985</v>
      </c>
      <c r="K8463" s="24">
        <f t="shared" si="396"/>
        <v>2.2679491924304394</v>
      </c>
      <c r="L8463" s="2">
        <v>241.18473675802457</v>
      </c>
    </row>
    <row r="8464" spans="1:12" x14ac:dyDescent="0.25">
      <c r="A8464">
        <f t="shared" si="397"/>
        <v>8462</v>
      </c>
      <c r="B8464">
        <v>37.11</v>
      </c>
      <c r="C8464" s="2">
        <v>51.673041800972825</v>
      </c>
      <c r="D8464" s="45">
        <f>'Gen GROHW demand'!M8466</f>
        <v>37.078758681589235</v>
      </c>
      <c r="E8464" s="2">
        <v>241.19727081583625</v>
      </c>
      <c r="F8464" s="24">
        <v>0.4570910140951831</v>
      </c>
      <c r="H8464">
        <f t="shared" si="398"/>
        <v>8462</v>
      </c>
      <c r="I8464">
        <v>52</v>
      </c>
      <c r="J8464" s="2">
        <v>51.673041800972825</v>
      </c>
      <c r="K8464" s="24">
        <f t="shared" si="396"/>
        <v>2.9999999999994373</v>
      </c>
      <c r="L8464" s="2">
        <v>241.19727081583625</v>
      </c>
    </row>
    <row r="8465" spans="1:12" x14ac:dyDescent="0.25">
      <c r="A8465">
        <f t="shared" si="397"/>
        <v>8463</v>
      </c>
      <c r="B8465">
        <v>36.799999999999997</v>
      </c>
      <c r="C8465" s="2">
        <v>57.197641405760407</v>
      </c>
      <c r="D8465" s="45">
        <f>'Gen GROHW demand'!M8467</f>
        <v>31.722290865833742</v>
      </c>
      <c r="E8465" s="2">
        <v>321.54180595541737</v>
      </c>
      <c r="F8465" s="24">
        <v>0.46270909647008029</v>
      </c>
      <c r="H8465">
        <f t="shared" si="398"/>
        <v>8463</v>
      </c>
      <c r="I8465">
        <v>49.78</v>
      </c>
      <c r="J8465" s="2">
        <v>57.197641405760407</v>
      </c>
      <c r="K8465" s="24">
        <f t="shared" si="396"/>
        <v>3.9999999999982476</v>
      </c>
      <c r="L8465" s="2">
        <v>321.54180595541737</v>
      </c>
    </row>
    <row r="8466" spans="1:12" x14ac:dyDescent="0.25">
      <c r="A8466">
        <f t="shared" si="397"/>
        <v>8464</v>
      </c>
      <c r="B8466">
        <v>38.72</v>
      </c>
      <c r="C8466" s="2">
        <v>74.809688127480527</v>
      </c>
      <c r="D8466" s="45">
        <f>'Gen GROHW demand'!M8468</f>
        <v>36.47345197066474</v>
      </c>
      <c r="E8466" s="2">
        <v>245.75442770958156</v>
      </c>
      <c r="F8466" s="24">
        <v>0.46538987851366276</v>
      </c>
      <c r="H8466">
        <f t="shared" si="398"/>
        <v>8464</v>
      </c>
      <c r="I8466">
        <v>45.82</v>
      </c>
      <c r="J8466" s="2">
        <v>74.809688127480527</v>
      </c>
      <c r="K8466" s="24">
        <f t="shared" si="396"/>
        <v>4.9999999999991029</v>
      </c>
      <c r="L8466" s="2">
        <v>245.75442770958156</v>
      </c>
    </row>
    <row r="8467" spans="1:12" x14ac:dyDescent="0.25">
      <c r="A8467">
        <f t="shared" si="397"/>
        <v>8465</v>
      </c>
      <c r="B8467">
        <v>39.49</v>
      </c>
      <c r="C8467" s="2">
        <v>106.55420815921694</v>
      </c>
      <c r="D8467" s="45">
        <f>'Gen GROHW demand'!M8469</f>
        <v>36.656787276706297</v>
      </c>
      <c r="E8467" s="2">
        <v>345.99774762245028</v>
      </c>
      <c r="F8467" s="24">
        <v>0.45905590769888183</v>
      </c>
      <c r="H8467">
        <f t="shared" si="398"/>
        <v>8465</v>
      </c>
      <c r="I8467">
        <v>47.43</v>
      </c>
      <c r="J8467" s="2">
        <v>106.55420815921694</v>
      </c>
      <c r="K8467" s="24">
        <f t="shared" si="396"/>
        <v>5.7320508075678083</v>
      </c>
      <c r="L8467" s="2">
        <v>345.99774762245028</v>
      </c>
    </row>
    <row r="8468" spans="1:12" x14ac:dyDescent="0.25">
      <c r="A8468">
        <f t="shared" si="397"/>
        <v>8466</v>
      </c>
      <c r="B8468">
        <v>40.31</v>
      </c>
      <c r="C8468" s="2">
        <v>162.92607559474149</v>
      </c>
      <c r="D8468" s="45">
        <f>'Gen GROHW demand'!M8470</f>
        <v>250.1008511339727</v>
      </c>
      <c r="E8468" s="2">
        <v>403.30208740510841</v>
      </c>
      <c r="F8468" s="24">
        <v>0.44752134310660774</v>
      </c>
      <c r="H8468">
        <f t="shared" si="398"/>
        <v>8466</v>
      </c>
      <c r="I8468">
        <v>49.98</v>
      </c>
      <c r="J8468" s="2">
        <v>162.92607559474149</v>
      </c>
      <c r="K8468" s="24">
        <f t="shared" si="396"/>
        <v>6</v>
      </c>
      <c r="L8468" s="2">
        <v>403.30208740510841</v>
      </c>
    </row>
    <row r="8469" spans="1:12" x14ac:dyDescent="0.25">
      <c r="A8469">
        <f t="shared" si="397"/>
        <v>8467</v>
      </c>
      <c r="B8469">
        <v>39.909999999999997</v>
      </c>
      <c r="C8469" s="2">
        <v>166.90605361342671</v>
      </c>
      <c r="D8469" s="45">
        <f>'Gen GROHW demand'!M8471</f>
        <v>55.968967950217404</v>
      </c>
      <c r="E8469" s="2">
        <v>447.94483632078317</v>
      </c>
      <c r="F8469" s="24">
        <v>0.44093720599102421</v>
      </c>
      <c r="H8469">
        <f t="shared" si="398"/>
        <v>8467</v>
      </c>
      <c r="I8469">
        <v>57.44</v>
      </c>
      <c r="J8469" s="2">
        <v>166.90605361342671</v>
      </c>
      <c r="K8469" s="24">
        <f t="shared" si="396"/>
        <v>5.7320508075692302</v>
      </c>
      <c r="L8469" s="2">
        <v>447.94483632078317</v>
      </c>
    </row>
    <row r="8470" spans="1:12" x14ac:dyDescent="0.25">
      <c r="A8470">
        <f t="shared" si="397"/>
        <v>8468</v>
      </c>
      <c r="B8470">
        <v>38.97</v>
      </c>
      <c r="C8470" s="2">
        <v>133.27546318199003</v>
      </c>
      <c r="D8470" s="45">
        <f>'Gen GROHW demand'!M8472</f>
        <v>28.545558235547038</v>
      </c>
      <c r="E8470" s="2">
        <v>452.36000628889417</v>
      </c>
      <c r="F8470" s="24">
        <v>0.44518725903833561</v>
      </c>
      <c r="H8470">
        <f t="shared" si="398"/>
        <v>8468</v>
      </c>
      <c r="I8470">
        <v>43.58</v>
      </c>
      <c r="J8470" s="2">
        <v>133.27546318199003</v>
      </c>
      <c r="K8470" s="24">
        <f t="shared" si="396"/>
        <v>5.0000000000015659</v>
      </c>
      <c r="L8470" s="2">
        <v>452.36000628889417</v>
      </c>
    </row>
    <row r="8471" spans="1:12" x14ac:dyDescent="0.25">
      <c r="A8471">
        <f t="shared" si="397"/>
        <v>8469</v>
      </c>
      <c r="B8471">
        <v>35.68</v>
      </c>
      <c r="C8471" s="2">
        <v>111.81044531818689</v>
      </c>
      <c r="D8471" s="45">
        <f>'Gen GROHW demand'!M8473</f>
        <v>28.949835748133882</v>
      </c>
      <c r="E8471" s="2">
        <v>419.80656528717918</v>
      </c>
      <c r="F8471" s="24">
        <v>0.4421419574302653</v>
      </c>
      <c r="H8471">
        <f t="shared" si="398"/>
        <v>8469</v>
      </c>
      <c r="I8471">
        <v>35.21</v>
      </c>
      <c r="J8471" s="2">
        <v>111.81044531818689</v>
      </c>
      <c r="K8471" s="24">
        <f t="shared" si="396"/>
        <v>4.0000000000010916</v>
      </c>
      <c r="L8471" s="2">
        <v>419.80656528717918</v>
      </c>
    </row>
    <row r="8472" spans="1:12" x14ac:dyDescent="0.25">
      <c r="A8472">
        <f t="shared" si="397"/>
        <v>8470</v>
      </c>
      <c r="B8472">
        <v>35.090000000000003</v>
      </c>
      <c r="C8472" s="2">
        <v>99.663035773229339</v>
      </c>
      <c r="D8472" s="45">
        <f>'Gen GROHW demand'!M8474</f>
        <v>30.23606508777732</v>
      </c>
      <c r="E8472" s="2">
        <v>377.86711197831244</v>
      </c>
      <c r="F8472" s="24">
        <v>0.43447873544093185</v>
      </c>
      <c r="H8472">
        <f t="shared" si="398"/>
        <v>8470</v>
      </c>
      <c r="I8472">
        <v>37.520000000000003</v>
      </c>
      <c r="J8472" s="2">
        <v>99.663035773229339</v>
      </c>
      <c r="K8472" s="24">
        <f t="shared" si="396"/>
        <v>3.0000000000019003</v>
      </c>
      <c r="L8472" s="2">
        <v>377.86711197831244</v>
      </c>
    </row>
    <row r="8473" spans="1:12" x14ac:dyDescent="0.25">
      <c r="A8473">
        <f t="shared" si="397"/>
        <v>8471</v>
      </c>
      <c r="B8473">
        <v>34.14</v>
      </c>
      <c r="C8473" s="2">
        <v>72.697171271919458</v>
      </c>
      <c r="D8473" s="45">
        <f>'Gen GROHW demand'!M8475</f>
        <v>24.621901187485918</v>
      </c>
      <c r="E8473" s="2">
        <v>375.65208284437989</v>
      </c>
      <c r="F8473" s="24">
        <v>0.42864964096318292</v>
      </c>
      <c r="H8473">
        <f t="shared" si="398"/>
        <v>8471</v>
      </c>
      <c r="I8473">
        <v>42.6</v>
      </c>
      <c r="J8473" s="2">
        <v>72.697171271919458</v>
      </c>
      <c r="K8473" s="24">
        <f t="shared" si="396"/>
        <v>2.2679491924318618</v>
      </c>
      <c r="L8473" s="2">
        <v>375.65208284437989</v>
      </c>
    </row>
    <row r="8474" spans="1:12" x14ac:dyDescent="0.25">
      <c r="A8474">
        <f t="shared" si="397"/>
        <v>8472</v>
      </c>
      <c r="B8474">
        <v>30.4</v>
      </c>
      <c r="C8474" s="2">
        <v>37.700338291749361</v>
      </c>
      <c r="D8474" s="45">
        <f>'Gen GROHW demand'!M8476</f>
        <v>34.991030506259783</v>
      </c>
      <c r="E8474" s="2">
        <v>410.40653791257597</v>
      </c>
      <c r="F8474" s="24">
        <v>0.42472985507246375</v>
      </c>
      <c r="H8474">
        <f t="shared" si="398"/>
        <v>8472</v>
      </c>
      <c r="I8474">
        <v>40.1</v>
      </c>
      <c r="J8474" s="2">
        <v>37.700338291749361</v>
      </c>
      <c r="K8474" s="24">
        <f t="shared" si="396"/>
        <v>2</v>
      </c>
      <c r="L8474" s="2">
        <v>410.40653791257597</v>
      </c>
    </row>
    <row r="8475" spans="1:12" x14ac:dyDescent="0.25">
      <c r="A8475">
        <f t="shared" si="397"/>
        <v>8473</v>
      </c>
      <c r="B8475">
        <v>26.56</v>
      </c>
      <c r="C8475" s="2">
        <v>35.434319821588794</v>
      </c>
      <c r="D8475" s="45">
        <f>'Gen GROHW demand'!M8477</f>
        <v>31.53892587675276</v>
      </c>
      <c r="E8475" s="2">
        <v>381.64550282003955</v>
      </c>
      <c r="F8475" s="24">
        <v>0.41260639222858514</v>
      </c>
      <c r="H8475">
        <f t="shared" si="398"/>
        <v>8473</v>
      </c>
      <c r="I8475">
        <v>32.56</v>
      </c>
      <c r="J8475" s="2">
        <v>35.434319821588794</v>
      </c>
      <c r="K8475" s="24">
        <f t="shared" si="396"/>
        <v>2.2679491924301907</v>
      </c>
      <c r="L8475" s="2">
        <v>381.64550282003955</v>
      </c>
    </row>
    <row r="8476" spans="1:12" x14ac:dyDescent="0.25">
      <c r="A8476">
        <f t="shared" si="397"/>
        <v>8474</v>
      </c>
      <c r="B8476">
        <v>25.95</v>
      </c>
      <c r="C8476" s="2">
        <v>33.473099844789253</v>
      </c>
      <c r="D8476" s="45">
        <f>'Gen GROHW demand'!M8478</f>
        <v>220.37601837012889</v>
      </c>
      <c r="E8476" s="2">
        <v>310.65008464470827</v>
      </c>
      <c r="F8476" s="24">
        <v>0.41154609819441013</v>
      </c>
      <c r="H8476">
        <f t="shared" si="398"/>
        <v>8474</v>
      </c>
      <c r="I8476">
        <v>31.42</v>
      </c>
      <c r="J8476" s="2">
        <v>33.473099844789253</v>
      </c>
      <c r="K8476" s="24">
        <f t="shared" si="396"/>
        <v>2.9999999999990061</v>
      </c>
      <c r="L8476" s="2">
        <v>310.65008464470827</v>
      </c>
    </row>
    <row r="8477" spans="1:12" x14ac:dyDescent="0.25">
      <c r="A8477">
        <f t="shared" si="397"/>
        <v>8475</v>
      </c>
      <c r="B8477">
        <v>25.78</v>
      </c>
      <c r="C8477" s="2">
        <v>31.727894186418212</v>
      </c>
      <c r="D8477" s="45">
        <f>'Gen GROHW demand'!M8479</f>
        <v>37.475798953733808</v>
      </c>
      <c r="E8477" s="2">
        <v>302.71079004205041</v>
      </c>
      <c r="F8477" s="24">
        <v>0.41590113426866226</v>
      </c>
      <c r="H8477">
        <f t="shared" si="398"/>
        <v>8475</v>
      </c>
      <c r="I8477">
        <v>31.78</v>
      </c>
      <c r="J8477" s="2">
        <v>31.727894186418212</v>
      </c>
      <c r="K8477" s="24">
        <f t="shared" si="396"/>
        <v>3.9999999999995688</v>
      </c>
      <c r="L8477" s="2">
        <v>302.71079004205041</v>
      </c>
    </row>
    <row r="8478" spans="1:12" x14ac:dyDescent="0.25">
      <c r="A8478">
        <f t="shared" si="397"/>
        <v>8476</v>
      </c>
      <c r="B8478">
        <v>16.54</v>
      </c>
      <c r="C8478" s="2">
        <v>30.161616888342849</v>
      </c>
      <c r="D8478" s="45">
        <f>'Gen GROHW demand'!M8480</f>
        <v>28.180302514151872</v>
      </c>
      <c r="E8478" s="2">
        <v>333.51608227057216</v>
      </c>
      <c r="F8478" s="24">
        <v>0.41814677203492451</v>
      </c>
      <c r="H8478">
        <f t="shared" si="398"/>
        <v>8476</v>
      </c>
      <c r="I8478">
        <v>33.159999999999997</v>
      </c>
      <c r="J8478" s="2">
        <v>30.161616888342849</v>
      </c>
      <c r="K8478" s="24">
        <f t="shared" si="396"/>
        <v>4.9999999999986713</v>
      </c>
      <c r="L8478" s="2">
        <v>333.51608227057216</v>
      </c>
    </row>
    <row r="8479" spans="1:12" x14ac:dyDescent="0.25">
      <c r="A8479">
        <f t="shared" si="397"/>
        <v>8477</v>
      </c>
      <c r="B8479">
        <v>21.22</v>
      </c>
      <c r="C8479" s="2">
        <v>29.040461855277989</v>
      </c>
      <c r="D8479" s="45">
        <f>'Gen GROHW demand'!M8481</f>
        <v>29.471307300595257</v>
      </c>
      <c r="E8479" s="2">
        <v>383.43901458112219</v>
      </c>
      <c r="F8479" s="24">
        <v>0.41988669701568038</v>
      </c>
      <c r="H8479">
        <f t="shared" si="398"/>
        <v>8477</v>
      </c>
      <c r="I8479">
        <v>32.44</v>
      </c>
      <c r="J8479" s="2">
        <v>29.040461855277989</v>
      </c>
      <c r="K8479" s="24">
        <f t="shared" si="396"/>
        <v>5.7320508075684682</v>
      </c>
      <c r="L8479" s="2">
        <v>383.43901458112219</v>
      </c>
    </row>
    <row r="8480" spans="1:12" x14ac:dyDescent="0.25">
      <c r="A8480">
        <f t="shared" si="397"/>
        <v>8478</v>
      </c>
      <c r="B8480">
        <v>29.21</v>
      </c>
      <c r="C8480" s="2">
        <v>28.89527063259019</v>
      </c>
      <c r="D8480" s="45">
        <f>'Gen GROHW demand'!M8482</f>
        <v>30.898614004307507</v>
      </c>
      <c r="E8480" s="2">
        <v>505.92755821670971</v>
      </c>
      <c r="F8480" s="24">
        <v>0.42415775667118949</v>
      </c>
      <c r="H8480">
        <f t="shared" si="398"/>
        <v>8478</v>
      </c>
      <c r="I8480">
        <v>34.28</v>
      </c>
      <c r="J8480" s="2">
        <v>28.89527063259019</v>
      </c>
      <c r="K8480" s="24">
        <f t="shared" si="396"/>
        <v>6</v>
      </c>
      <c r="L8480" s="2">
        <v>505.92755821670971</v>
      </c>
    </row>
    <row r="8481" spans="1:12" x14ac:dyDescent="0.25">
      <c r="A8481">
        <f t="shared" si="397"/>
        <v>8479</v>
      </c>
      <c r="B8481">
        <v>34.1</v>
      </c>
      <c r="C8481" s="2">
        <v>42.829423170172639</v>
      </c>
      <c r="D8481" s="45">
        <f>'Gen GROHW demand'!M8483</f>
        <v>31.388258925056846</v>
      </c>
      <c r="E8481" s="2">
        <v>488.24008925671382</v>
      </c>
      <c r="F8481" s="24">
        <v>0.43076097068282698</v>
      </c>
      <c r="H8481">
        <f t="shared" si="398"/>
        <v>8479</v>
      </c>
      <c r="I8481">
        <v>32.950000000000003</v>
      </c>
      <c r="J8481" s="2">
        <v>42.829423170172639</v>
      </c>
      <c r="K8481" s="24">
        <f t="shared" si="396"/>
        <v>5.7320508075694789</v>
      </c>
      <c r="L8481" s="2">
        <v>488.24008925671382</v>
      </c>
    </row>
    <row r="8482" spans="1:12" x14ac:dyDescent="0.25">
      <c r="A8482">
        <f t="shared" si="397"/>
        <v>8480</v>
      </c>
      <c r="B8482">
        <v>37.56</v>
      </c>
      <c r="C8482" s="2">
        <v>67.259520324666795</v>
      </c>
      <c r="D8482" s="45">
        <f>'Gen GROHW demand'!M8484</f>
        <v>41.805453204011513</v>
      </c>
      <c r="E8482" s="2">
        <v>435.14069352845962</v>
      </c>
      <c r="F8482" s="24">
        <v>0.44485813835534876</v>
      </c>
      <c r="H8482">
        <f t="shared" si="398"/>
        <v>8480</v>
      </c>
      <c r="I8482">
        <v>40.1</v>
      </c>
      <c r="J8482" s="2">
        <v>67.259520324666795</v>
      </c>
      <c r="K8482" s="24">
        <f t="shared" si="396"/>
        <v>5.0000000000004219</v>
      </c>
      <c r="L8482" s="2">
        <v>435.14069352845962</v>
      </c>
    </row>
    <row r="8483" spans="1:12" x14ac:dyDescent="0.25">
      <c r="A8483">
        <f t="shared" si="397"/>
        <v>8481</v>
      </c>
      <c r="B8483">
        <v>39.39</v>
      </c>
      <c r="C8483" s="2">
        <v>51.339823367727725</v>
      </c>
      <c r="D8483" s="45">
        <f>'Gen GROHW demand'!M8485</f>
        <v>45.97148168302698</v>
      </c>
      <c r="E8483" s="2">
        <v>509.87993607982304</v>
      </c>
      <c r="F8483" s="24">
        <v>0.4457690658008136</v>
      </c>
      <c r="H8483">
        <f t="shared" si="398"/>
        <v>8481</v>
      </c>
      <c r="I8483">
        <v>55.3</v>
      </c>
      <c r="J8483" s="2">
        <v>51.339823367727725</v>
      </c>
      <c r="K8483" s="24">
        <f t="shared" si="396"/>
        <v>4.0000000000015898</v>
      </c>
      <c r="L8483" s="2">
        <v>509.87993607982304</v>
      </c>
    </row>
    <row r="8484" spans="1:12" x14ac:dyDescent="0.25">
      <c r="A8484">
        <f t="shared" si="397"/>
        <v>8482</v>
      </c>
      <c r="B8484">
        <v>44.9</v>
      </c>
      <c r="C8484" s="2">
        <v>42.97433574887841</v>
      </c>
      <c r="D8484" s="45">
        <f>'Gen GROHW demand'!M8486</f>
        <v>49.132520942441133</v>
      </c>
      <c r="E8484" s="2">
        <v>490.39372306816978</v>
      </c>
      <c r="F8484" s="24">
        <v>0.4455843276424325</v>
      </c>
      <c r="H8484">
        <f t="shared" si="398"/>
        <v>8482</v>
      </c>
      <c r="I8484">
        <v>67.44</v>
      </c>
      <c r="J8484" s="2">
        <v>42.97433574887841</v>
      </c>
      <c r="K8484" s="24">
        <f t="shared" si="396"/>
        <v>3.0000000000007563</v>
      </c>
      <c r="L8484" s="2">
        <v>490.39372306816978</v>
      </c>
    </row>
    <row r="8485" spans="1:12" x14ac:dyDescent="0.25">
      <c r="A8485">
        <f t="shared" si="397"/>
        <v>8483</v>
      </c>
      <c r="B8485">
        <v>39.19</v>
      </c>
      <c r="C8485" s="2">
        <v>43.649235086844207</v>
      </c>
      <c r="D8485" s="45">
        <f>'Gen GROHW demand'!M8487</f>
        <v>40.910712225553972</v>
      </c>
      <c r="E8485" s="2">
        <v>369.8836164868224</v>
      </c>
      <c r="F8485" s="24">
        <v>0.4396413941039124</v>
      </c>
      <c r="H8485">
        <f t="shared" si="398"/>
        <v>8483</v>
      </c>
      <c r="I8485">
        <v>75.099999999999994</v>
      </c>
      <c r="J8485" s="2">
        <v>43.649235086844207</v>
      </c>
      <c r="K8485" s="24">
        <f t="shared" si="396"/>
        <v>2.2679491924321109</v>
      </c>
      <c r="L8485" s="2">
        <v>369.8836164868224</v>
      </c>
    </row>
    <row r="8486" spans="1:12" x14ac:dyDescent="0.25">
      <c r="A8486">
        <f t="shared" si="397"/>
        <v>8484</v>
      </c>
      <c r="B8486">
        <v>47</v>
      </c>
      <c r="C8486" s="2">
        <v>46.782211298631928</v>
      </c>
      <c r="D8486" s="45">
        <f>'Gen GROHW demand'!M8488</f>
        <v>45.255793228139851</v>
      </c>
      <c r="E8486" s="2">
        <v>306.66390978570257</v>
      </c>
      <c r="F8486" s="24">
        <v>0.42844754811877361</v>
      </c>
      <c r="H8486">
        <f t="shared" si="398"/>
        <v>8484</v>
      </c>
      <c r="I8486">
        <v>74.989999999999995</v>
      </c>
      <c r="J8486" s="2">
        <v>46.782211298631928</v>
      </c>
      <c r="K8486" s="24">
        <f t="shared" si="396"/>
        <v>2</v>
      </c>
      <c r="L8486" s="2">
        <v>306.66390978570257</v>
      </c>
    </row>
    <row r="8487" spans="1:12" x14ac:dyDescent="0.25">
      <c r="A8487">
        <f t="shared" si="397"/>
        <v>8485</v>
      </c>
      <c r="B8487">
        <v>39.020000000000003</v>
      </c>
      <c r="C8487" s="2">
        <v>50.714783323720617</v>
      </c>
      <c r="D8487" s="45">
        <f>'Gen GROHW demand'!M8489</f>
        <v>40.408171889078261</v>
      </c>
      <c r="E8487" s="2">
        <v>281.61894242105654</v>
      </c>
      <c r="F8487" s="24">
        <v>0.42003015876100352</v>
      </c>
      <c r="H8487">
        <f t="shared" si="398"/>
        <v>8485</v>
      </c>
      <c r="I8487">
        <v>73.03</v>
      </c>
      <c r="J8487" s="2">
        <v>50.714783323720617</v>
      </c>
      <c r="K8487" s="24">
        <f t="shared" si="396"/>
        <v>2.2679491924308515</v>
      </c>
      <c r="L8487" s="2">
        <v>281.61894242105654</v>
      </c>
    </row>
    <row r="8488" spans="1:12" x14ac:dyDescent="0.25">
      <c r="A8488">
        <f t="shared" si="397"/>
        <v>8486</v>
      </c>
      <c r="B8488">
        <v>54</v>
      </c>
      <c r="C8488" s="2">
        <v>52.064429675477349</v>
      </c>
      <c r="D8488" s="45">
        <f>'Gen GROHW demand'!M8490</f>
        <v>42.42414174545668</v>
      </c>
      <c r="E8488" s="2">
        <v>302.15228649433374</v>
      </c>
      <c r="F8488" s="24">
        <v>0.42304711520030674</v>
      </c>
      <c r="H8488">
        <f t="shared" si="398"/>
        <v>8486</v>
      </c>
      <c r="I8488">
        <v>71.56</v>
      </c>
      <c r="J8488" s="2">
        <v>52.064429675477349</v>
      </c>
      <c r="K8488" s="24">
        <f t="shared" si="396"/>
        <v>2.9999999999985749</v>
      </c>
      <c r="L8488" s="2">
        <v>302.15228649433374</v>
      </c>
    </row>
    <row r="8489" spans="1:12" x14ac:dyDescent="0.25">
      <c r="A8489">
        <f t="shared" si="397"/>
        <v>8487</v>
      </c>
      <c r="B8489">
        <v>44.9</v>
      </c>
      <c r="C8489" s="2">
        <v>57.61448678678785</v>
      </c>
      <c r="D8489" s="45">
        <f>'Gen GROHW demand'!M8491</f>
        <v>41.316688095893134</v>
      </c>
      <c r="E8489" s="2">
        <v>285.34185122126866</v>
      </c>
      <c r="F8489" s="24">
        <v>0.42133083088954065</v>
      </c>
      <c r="H8489">
        <f t="shared" si="398"/>
        <v>8487</v>
      </c>
      <c r="I8489">
        <v>71.48</v>
      </c>
      <c r="J8489" s="2">
        <v>57.61448678678785</v>
      </c>
      <c r="K8489" s="24">
        <f t="shared" si="396"/>
        <v>3.999999999999071</v>
      </c>
      <c r="L8489" s="2">
        <v>285.34185122126866</v>
      </c>
    </row>
    <row r="8490" spans="1:12" x14ac:dyDescent="0.25">
      <c r="A8490">
        <f t="shared" si="397"/>
        <v>8488</v>
      </c>
      <c r="B8490">
        <v>38.659999999999997</v>
      </c>
      <c r="C8490" s="2">
        <v>73.243440283071877</v>
      </c>
      <c r="D8490" s="45">
        <f>'Gen GROHW demand'!M8492</f>
        <v>35.366069015180599</v>
      </c>
      <c r="E8490" s="2">
        <v>297.91116667225259</v>
      </c>
      <c r="F8490" s="24">
        <v>0.42804515499631657</v>
      </c>
      <c r="H8490">
        <f t="shared" si="398"/>
        <v>8488</v>
      </c>
      <c r="I8490">
        <v>71.260000000000005</v>
      </c>
      <c r="J8490" s="2">
        <v>73.243440283071877</v>
      </c>
      <c r="K8490" s="24">
        <f t="shared" si="396"/>
        <v>4.9999999999982405</v>
      </c>
      <c r="L8490" s="2">
        <v>297.91116667225259</v>
      </c>
    </row>
    <row r="8491" spans="1:12" x14ac:dyDescent="0.25">
      <c r="A8491">
        <f t="shared" si="397"/>
        <v>8489</v>
      </c>
      <c r="B8491">
        <v>38.69</v>
      </c>
      <c r="C8491" s="2">
        <v>103.78127078048729</v>
      </c>
      <c r="D8491" s="45">
        <f>'Gen GROHW demand'!M8493</f>
        <v>38.143441494041454</v>
      </c>
      <c r="E8491" s="2">
        <v>373.81292663796023</v>
      </c>
      <c r="F8491" s="24">
        <v>0.4402265925609235</v>
      </c>
      <c r="H8491">
        <f t="shared" si="398"/>
        <v>8489</v>
      </c>
      <c r="I8491">
        <v>72.989999999999995</v>
      </c>
      <c r="J8491" s="2">
        <v>103.78127078048729</v>
      </c>
      <c r="K8491" s="24">
        <f t="shared" si="396"/>
        <v>5.7320508075682195</v>
      </c>
      <c r="L8491" s="2">
        <v>373.81292663796023</v>
      </c>
    </row>
    <row r="8492" spans="1:12" x14ac:dyDescent="0.25">
      <c r="A8492">
        <f t="shared" si="397"/>
        <v>8490</v>
      </c>
      <c r="B8492">
        <v>49.9</v>
      </c>
      <c r="C8492" s="2">
        <v>150.3889711019269</v>
      </c>
      <c r="D8492" s="45">
        <f>'Gen GROHW demand'!M8494</f>
        <v>39.701156418089056</v>
      </c>
      <c r="E8492" s="2">
        <v>393.16416071419138</v>
      </c>
      <c r="F8492" s="24">
        <v>0.43610280303599613</v>
      </c>
      <c r="H8492">
        <f t="shared" si="398"/>
        <v>8490</v>
      </c>
      <c r="I8492">
        <v>69.239999999999995</v>
      </c>
      <c r="J8492" s="2">
        <v>150.3889711019269</v>
      </c>
      <c r="K8492" s="24">
        <f t="shared" si="396"/>
        <v>6</v>
      </c>
      <c r="L8492" s="2">
        <v>393.16416071419138</v>
      </c>
    </row>
    <row r="8493" spans="1:12" x14ac:dyDescent="0.25">
      <c r="A8493">
        <f t="shared" si="397"/>
        <v>8491</v>
      </c>
      <c r="B8493">
        <v>38.71</v>
      </c>
      <c r="C8493" s="2">
        <v>159.26834187811727</v>
      </c>
      <c r="D8493" s="45">
        <f>'Gen GROHW demand'!M8495</f>
        <v>24.279904605729424</v>
      </c>
      <c r="E8493" s="2">
        <v>470.79452161666359</v>
      </c>
      <c r="F8493" s="24">
        <v>0.42700304514762349</v>
      </c>
      <c r="H8493">
        <f t="shared" si="398"/>
        <v>8491</v>
      </c>
      <c r="I8493">
        <v>79.86</v>
      </c>
      <c r="J8493" s="2">
        <v>159.26834187811727</v>
      </c>
      <c r="K8493" s="24">
        <f t="shared" si="396"/>
        <v>5.7320508075697276</v>
      </c>
      <c r="L8493" s="2">
        <v>470.79452161666359</v>
      </c>
    </row>
    <row r="8494" spans="1:12" x14ac:dyDescent="0.25">
      <c r="A8494">
        <f t="shared" si="397"/>
        <v>8492</v>
      </c>
      <c r="B8494">
        <v>37</v>
      </c>
      <c r="C8494" s="2">
        <v>133.11211572676714</v>
      </c>
      <c r="D8494" s="45">
        <f>'Gen GROHW demand'!M8496</f>
        <v>26.102724001178736</v>
      </c>
      <c r="E8494" s="2">
        <v>384.51975345370369</v>
      </c>
      <c r="F8494" s="24">
        <v>0.42486312096602247</v>
      </c>
      <c r="H8494">
        <f t="shared" si="398"/>
        <v>8492</v>
      </c>
      <c r="I8494">
        <v>66</v>
      </c>
      <c r="J8494" s="2">
        <v>133.11211572676714</v>
      </c>
      <c r="K8494" s="24">
        <f t="shared" si="396"/>
        <v>5.0000000000008527</v>
      </c>
      <c r="L8494" s="2">
        <v>384.51975345370369</v>
      </c>
    </row>
    <row r="8495" spans="1:12" x14ac:dyDescent="0.25">
      <c r="A8495">
        <f t="shared" si="397"/>
        <v>8493</v>
      </c>
      <c r="B8495">
        <v>34.01</v>
      </c>
      <c r="C8495" s="2">
        <v>118.50812950532168</v>
      </c>
      <c r="D8495" s="45">
        <f>'Gen GROHW demand'!M8497</f>
        <v>35.830907630848841</v>
      </c>
      <c r="E8495" s="2">
        <v>367.9881031993317</v>
      </c>
      <c r="F8495" s="24">
        <v>0.41578874067850008</v>
      </c>
      <c r="H8495">
        <f t="shared" si="398"/>
        <v>8493</v>
      </c>
      <c r="I8495">
        <v>60.53</v>
      </c>
      <c r="J8495" s="2">
        <v>118.50812950532168</v>
      </c>
      <c r="K8495" s="24">
        <f t="shared" si="396"/>
        <v>4.0000000000020872</v>
      </c>
      <c r="L8495" s="2">
        <v>367.9881031993317</v>
      </c>
    </row>
    <row r="8496" spans="1:12" x14ac:dyDescent="0.25">
      <c r="A8496">
        <f t="shared" si="397"/>
        <v>8494</v>
      </c>
      <c r="B8496">
        <v>34.96</v>
      </c>
      <c r="C8496" s="2">
        <v>110.73032337871751</v>
      </c>
      <c r="D8496" s="45">
        <f>'Gen GROHW demand'!M8498</f>
        <v>25.694475444100107</v>
      </c>
      <c r="E8496" s="2">
        <v>336.23282684932042</v>
      </c>
      <c r="F8496" s="24">
        <v>0.41022468593558137</v>
      </c>
      <c r="H8496">
        <f t="shared" si="398"/>
        <v>8494</v>
      </c>
      <c r="I8496">
        <v>46.5</v>
      </c>
      <c r="J8496" s="2">
        <v>110.73032337871751</v>
      </c>
      <c r="K8496" s="24">
        <f t="shared" si="396"/>
        <v>3.0000000000011875</v>
      </c>
      <c r="L8496" s="2">
        <v>336.23282684932042</v>
      </c>
    </row>
    <row r="8497" spans="1:12" x14ac:dyDescent="0.25">
      <c r="A8497">
        <f t="shared" si="397"/>
        <v>8495</v>
      </c>
      <c r="B8497">
        <v>32</v>
      </c>
      <c r="C8497" s="2">
        <v>79.449336240962339</v>
      </c>
      <c r="D8497" s="45">
        <f>'Gen GROHW demand'!M8499</f>
        <v>35.720863134855584</v>
      </c>
      <c r="E8497" s="2">
        <v>425.01178911718546</v>
      </c>
      <c r="F8497" s="24">
        <v>0.40145407649723203</v>
      </c>
      <c r="H8497">
        <f t="shared" si="398"/>
        <v>8495</v>
      </c>
      <c r="I8497">
        <v>46.17</v>
      </c>
      <c r="J8497" s="2">
        <v>79.449336240962339</v>
      </c>
      <c r="K8497" s="24">
        <f t="shared" si="396"/>
        <v>2.2679491924314501</v>
      </c>
      <c r="L8497" s="2">
        <v>425.01178911718546</v>
      </c>
    </row>
    <row r="8498" spans="1:12" x14ac:dyDescent="0.25">
      <c r="A8498">
        <f t="shared" si="397"/>
        <v>8496</v>
      </c>
      <c r="B8498">
        <v>29.9</v>
      </c>
      <c r="C8498" s="2">
        <v>41.230783070705918</v>
      </c>
      <c r="D8498" s="45">
        <f>'Gen GROHW demand'!M8500</f>
        <v>24.670741913966701</v>
      </c>
      <c r="E8498" s="2">
        <v>346.29688122391428</v>
      </c>
      <c r="F8498" s="24">
        <v>0.39964189886480905</v>
      </c>
      <c r="H8498">
        <f t="shared" si="398"/>
        <v>8496</v>
      </c>
      <c r="I8498">
        <v>40.1</v>
      </c>
      <c r="J8498" s="2">
        <v>41.230783070705918</v>
      </c>
      <c r="K8498" s="24">
        <f t="shared" si="396"/>
        <v>2</v>
      </c>
      <c r="L8498" s="2">
        <v>346.29688122391428</v>
      </c>
    </row>
    <row r="8499" spans="1:12" x14ac:dyDescent="0.25">
      <c r="A8499">
        <f t="shared" si="397"/>
        <v>8497</v>
      </c>
      <c r="B8499">
        <v>27.4</v>
      </c>
      <c r="C8499" s="2">
        <v>35.709912836632775</v>
      </c>
      <c r="D8499" s="45">
        <f>'Gen GROHW demand'!M8501</f>
        <v>35.877704963329364</v>
      </c>
      <c r="E8499" s="2">
        <v>421.07473608668818</v>
      </c>
      <c r="F8499" s="24">
        <v>0.40546280218655906</v>
      </c>
      <c r="H8499">
        <f t="shared" si="398"/>
        <v>8497</v>
      </c>
      <c r="I8499">
        <v>35.19</v>
      </c>
      <c r="J8499" s="2">
        <v>35.709912836632775</v>
      </c>
      <c r="K8499" s="24">
        <f t="shared" si="396"/>
        <v>2.2679491924306023</v>
      </c>
      <c r="L8499" s="2">
        <v>421.07473608668818</v>
      </c>
    </row>
    <row r="8500" spans="1:12" x14ac:dyDescent="0.25">
      <c r="A8500">
        <f t="shared" si="397"/>
        <v>8498</v>
      </c>
      <c r="B8500">
        <v>27.5</v>
      </c>
      <c r="C8500" s="2">
        <v>33.855032975154778</v>
      </c>
      <c r="D8500" s="45">
        <f>'Gen GROHW demand'!M8502</f>
        <v>22.256347995020242</v>
      </c>
      <c r="E8500" s="2">
        <v>395.12001426226465</v>
      </c>
      <c r="F8500" s="24">
        <v>0.41094760854458107</v>
      </c>
      <c r="H8500">
        <f t="shared" si="398"/>
        <v>8498</v>
      </c>
      <c r="I8500">
        <v>32.9</v>
      </c>
      <c r="J8500" s="2">
        <v>33.855032975154778</v>
      </c>
      <c r="K8500" s="24">
        <f t="shared" si="396"/>
        <v>2.9999999999981437</v>
      </c>
      <c r="L8500" s="2">
        <v>395.12001426226465</v>
      </c>
    </row>
    <row r="8501" spans="1:12" x14ac:dyDescent="0.25">
      <c r="A8501">
        <f t="shared" si="397"/>
        <v>8499</v>
      </c>
      <c r="B8501">
        <v>10</v>
      </c>
      <c r="C8501" s="2">
        <v>31.917301699934612</v>
      </c>
      <c r="D8501" s="45">
        <f>'Gen GROHW demand'!M8503</f>
        <v>23.463735275570009</v>
      </c>
      <c r="E8501" s="2">
        <v>303.69881629729451</v>
      </c>
      <c r="F8501" s="24">
        <v>0.41170432653587197</v>
      </c>
      <c r="H8501">
        <f t="shared" si="398"/>
        <v>8499</v>
      </c>
      <c r="I8501">
        <v>34.6</v>
      </c>
      <c r="J8501" s="2">
        <v>31.917301699934612</v>
      </c>
      <c r="K8501" s="24">
        <f t="shared" si="396"/>
        <v>3.9999999999985731</v>
      </c>
      <c r="L8501" s="2">
        <v>303.69881629729451</v>
      </c>
    </row>
    <row r="8502" spans="1:12" x14ac:dyDescent="0.25">
      <c r="A8502">
        <f t="shared" si="397"/>
        <v>8500</v>
      </c>
      <c r="B8502">
        <v>30.83</v>
      </c>
      <c r="C8502" s="2">
        <v>30.256764982195932</v>
      </c>
      <c r="D8502" s="45">
        <f>'Gen GROHW demand'!M8504</f>
        <v>30.965375618375706</v>
      </c>
      <c r="E8502" s="2">
        <v>394.23726833663437</v>
      </c>
      <c r="F8502" s="24">
        <v>0.4229876226927588</v>
      </c>
      <c r="H8502">
        <f t="shared" si="398"/>
        <v>8500</v>
      </c>
      <c r="I8502">
        <v>34.26</v>
      </c>
      <c r="J8502" s="2">
        <v>30.256764982195932</v>
      </c>
      <c r="K8502" s="24">
        <f t="shared" si="396"/>
        <v>4.9999999999993845</v>
      </c>
      <c r="L8502" s="2">
        <v>394.23726833663437</v>
      </c>
    </row>
    <row r="8503" spans="1:12" x14ac:dyDescent="0.25">
      <c r="A8503">
        <f t="shared" si="397"/>
        <v>8501</v>
      </c>
      <c r="B8503">
        <v>31.67</v>
      </c>
      <c r="C8503" s="2">
        <v>29.278449390059475</v>
      </c>
      <c r="D8503" s="45">
        <f>'Gen GROHW demand'!M8505</f>
        <v>29.258368476573846</v>
      </c>
      <c r="E8503" s="2">
        <v>370.91267312273828</v>
      </c>
      <c r="F8503" s="24">
        <v>0.42252372808892685</v>
      </c>
      <c r="H8503">
        <f t="shared" si="398"/>
        <v>8501</v>
      </c>
      <c r="I8503">
        <v>32.049999999999997</v>
      </c>
      <c r="J8503" s="2">
        <v>29.278449390059475</v>
      </c>
      <c r="K8503" s="24">
        <f t="shared" si="396"/>
        <v>5.7320508075679708</v>
      </c>
      <c r="L8503" s="2">
        <v>370.91267312273828</v>
      </c>
    </row>
    <row r="8504" spans="1:12" x14ac:dyDescent="0.25">
      <c r="A8504">
        <f t="shared" si="397"/>
        <v>8502</v>
      </c>
      <c r="B8504">
        <v>30.6</v>
      </c>
      <c r="C8504" s="2">
        <v>29.001819109115058</v>
      </c>
      <c r="D8504" s="45">
        <f>'Gen GROHW demand'!M8506</f>
        <v>30.949884128504735</v>
      </c>
      <c r="E8504" s="2">
        <v>427.25449327455937</v>
      </c>
      <c r="F8504" s="24">
        <v>0.43052368137782554</v>
      </c>
      <c r="H8504">
        <f t="shared" si="398"/>
        <v>8502</v>
      </c>
      <c r="I8504">
        <v>34.76</v>
      </c>
      <c r="J8504" s="2">
        <v>29.001819109115058</v>
      </c>
      <c r="K8504" s="24">
        <f t="shared" si="396"/>
        <v>6</v>
      </c>
      <c r="L8504" s="2">
        <v>427.25449327455937</v>
      </c>
    </row>
    <row r="8505" spans="1:12" x14ac:dyDescent="0.25">
      <c r="A8505">
        <f t="shared" si="397"/>
        <v>8503</v>
      </c>
      <c r="B8505">
        <v>29.9</v>
      </c>
      <c r="C8505" s="2">
        <v>44.965161631281617</v>
      </c>
      <c r="D8505" s="45">
        <f>'Gen GROHW demand'!M8507</f>
        <v>31.364338708835668</v>
      </c>
      <c r="E8505" s="2">
        <v>474.53718496247058</v>
      </c>
      <c r="F8505" s="24">
        <v>0.43393237754525643</v>
      </c>
      <c r="H8505">
        <f t="shared" si="398"/>
        <v>8503</v>
      </c>
      <c r="I8505">
        <v>38.340000000000003</v>
      </c>
      <c r="J8505" s="2">
        <v>44.965161631281617</v>
      </c>
      <c r="K8505" s="24">
        <f t="shared" si="396"/>
        <v>5.7320508075699772</v>
      </c>
      <c r="L8505" s="2">
        <v>474.53718496247058</v>
      </c>
    </row>
    <row r="8506" spans="1:12" x14ac:dyDescent="0.25">
      <c r="A8506">
        <f t="shared" si="397"/>
        <v>8504</v>
      </c>
      <c r="B8506">
        <v>34.18</v>
      </c>
      <c r="C8506" s="2">
        <v>67.318810716222487</v>
      </c>
      <c r="D8506" s="45">
        <f>'Gen GROHW demand'!M8508</f>
        <v>47.930994377444364</v>
      </c>
      <c r="E8506" s="2">
        <v>523.47952452650554</v>
      </c>
      <c r="F8506" s="24">
        <v>0.4346685059100458</v>
      </c>
      <c r="H8506">
        <f t="shared" si="398"/>
        <v>8504</v>
      </c>
      <c r="I8506">
        <v>43.27</v>
      </c>
      <c r="J8506" s="2">
        <v>67.318810716222487</v>
      </c>
      <c r="K8506" s="24">
        <f t="shared" si="396"/>
        <v>5.0000000000012843</v>
      </c>
      <c r="L8506" s="2">
        <v>523.47952452650554</v>
      </c>
    </row>
    <row r="8507" spans="1:12" x14ac:dyDescent="0.25">
      <c r="A8507">
        <f t="shared" si="397"/>
        <v>8505</v>
      </c>
      <c r="B8507">
        <v>30.98</v>
      </c>
      <c r="C8507" s="2">
        <v>52.234382341853163</v>
      </c>
      <c r="D8507" s="45">
        <f>'Gen GROHW demand'!M8509</f>
        <v>38.92048736741053</v>
      </c>
      <c r="E8507" s="2">
        <v>399.82993218833792</v>
      </c>
      <c r="F8507" s="24">
        <v>0.44299725145474805</v>
      </c>
      <c r="H8507">
        <f t="shared" si="398"/>
        <v>8505</v>
      </c>
      <c r="I8507">
        <v>55.34</v>
      </c>
      <c r="J8507" s="2">
        <v>52.234382341853163</v>
      </c>
      <c r="K8507" s="24">
        <f t="shared" si="396"/>
        <v>4.0000000000007665</v>
      </c>
      <c r="L8507" s="2">
        <v>399.82993218833792</v>
      </c>
    </row>
    <row r="8508" spans="1:12" x14ac:dyDescent="0.25">
      <c r="A8508">
        <f t="shared" si="397"/>
        <v>8506</v>
      </c>
      <c r="B8508">
        <v>34.76</v>
      </c>
      <c r="C8508" s="2">
        <v>44.779152772362579</v>
      </c>
      <c r="D8508" s="45">
        <f>'Gen GROHW demand'!M8510</f>
        <v>51.911078152245594</v>
      </c>
      <c r="E8508" s="2">
        <v>342.92119574503977</v>
      </c>
      <c r="F8508" s="24">
        <v>0.44965509735727638</v>
      </c>
      <c r="H8508">
        <f t="shared" si="398"/>
        <v>8506</v>
      </c>
      <c r="I8508">
        <v>60.93</v>
      </c>
      <c r="J8508" s="2">
        <v>44.779152772362579</v>
      </c>
      <c r="K8508" s="24">
        <f t="shared" si="396"/>
        <v>3.0000000000016187</v>
      </c>
      <c r="L8508" s="2">
        <v>342.92119574503977</v>
      </c>
    </row>
    <row r="8509" spans="1:12" x14ac:dyDescent="0.25">
      <c r="A8509">
        <f t="shared" si="397"/>
        <v>8507</v>
      </c>
      <c r="B8509">
        <v>36</v>
      </c>
      <c r="C8509" s="2">
        <v>47.77005357471397</v>
      </c>
      <c r="D8509" s="45">
        <f>'Gen GROHW demand'!M8511</f>
        <v>41.36838370777285</v>
      </c>
      <c r="E8509" s="2">
        <v>383.74385875451185</v>
      </c>
      <c r="F8509" s="24">
        <v>0.45871302959382315</v>
      </c>
      <c r="H8509">
        <f t="shared" si="398"/>
        <v>8507</v>
      </c>
      <c r="I8509">
        <v>64.819999999999993</v>
      </c>
      <c r="J8509" s="2">
        <v>47.77005357471397</v>
      </c>
      <c r="K8509" s="24">
        <f t="shared" si="396"/>
        <v>2.2679491924316988</v>
      </c>
      <c r="L8509" s="2">
        <v>383.74385875451185</v>
      </c>
    </row>
    <row r="8510" spans="1:12" x14ac:dyDescent="0.25">
      <c r="A8510">
        <f t="shared" si="397"/>
        <v>8508</v>
      </c>
      <c r="B8510">
        <v>36.32</v>
      </c>
      <c r="C8510" s="2">
        <v>48.888162467989446</v>
      </c>
      <c r="D8510" s="45">
        <f>'Gen GROHW demand'!M8512</f>
        <v>45.016698708396731</v>
      </c>
      <c r="E8510" s="2">
        <v>309.48726619457727</v>
      </c>
      <c r="F8510" s="24">
        <v>0.4593990161362142</v>
      </c>
      <c r="H8510">
        <f t="shared" si="398"/>
        <v>8508</v>
      </c>
      <c r="I8510">
        <v>63.75</v>
      </c>
      <c r="J8510" s="2">
        <v>48.888162467989446</v>
      </c>
      <c r="K8510" s="24">
        <f t="shared" si="396"/>
        <v>2</v>
      </c>
      <c r="L8510" s="2">
        <v>309.48726619457727</v>
      </c>
    </row>
    <row r="8511" spans="1:12" x14ac:dyDescent="0.25">
      <c r="A8511">
        <f t="shared" si="397"/>
        <v>8509</v>
      </c>
      <c r="B8511">
        <v>36.229999999999997</v>
      </c>
      <c r="C8511" s="2">
        <v>51.931895671543664</v>
      </c>
      <c r="D8511" s="45">
        <f>'Gen GROHW demand'!M8513</f>
        <v>38.320625178722921</v>
      </c>
      <c r="E8511" s="2">
        <v>417.71154727863706</v>
      </c>
      <c r="F8511" s="24">
        <v>0.45835697736210002</v>
      </c>
      <c r="H8511">
        <f t="shared" si="398"/>
        <v>8509</v>
      </c>
      <c r="I8511">
        <v>58.92</v>
      </c>
      <c r="J8511" s="2">
        <v>51.931895671543664</v>
      </c>
      <c r="K8511" s="24">
        <f t="shared" si="396"/>
        <v>2.2679491924303532</v>
      </c>
      <c r="L8511" s="2">
        <v>417.71154727863706</v>
      </c>
    </row>
    <row r="8512" spans="1:12" x14ac:dyDescent="0.25">
      <c r="A8512">
        <f t="shared" si="397"/>
        <v>8510</v>
      </c>
      <c r="B8512">
        <v>35</v>
      </c>
      <c r="C8512" s="2">
        <v>54.397684910388563</v>
      </c>
      <c r="D8512" s="45">
        <f>'Gen GROHW demand'!M8514</f>
        <v>42.764655507055217</v>
      </c>
      <c r="E8512" s="2">
        <v>333.20031530190045</v>
      </c>
      <c r="F8512" s="24">
        <v>0.46151669085631353</v>
      </c>
      <c r="H8512">
        <f t="shared" si="398"/>
        <v>8510</v>
      </c>
      <c r="I8512">
        <v>54.49</v>
      </c>
      <c r="J8512" s="2">
        <v>54.397684910388563</v>
      </c>
      <c r="K8512" s="24">
        <f t="shared" si="396"/>
        <v>2.9999999999992877</v>
      </c>
      <c r="L8512" s="2">
        <v>333.20031530190045</v>
      </c>
    </row>
    <row r="8513" spans="1:12" x14ac:dyDescent="0.25">
      <c r="A8513">
        <f t="shared" si="397"/>
        <v>8511</v>
      </c>
      <c r="B8513">
        <v>35.6</v>
      </c>
      <c r="C8513" s="2">
        <v>61.366168354067185</v>
      </c>
      <c r="D8513" s="45">
        <f>'Gen GROHW demand'!M8515</f>
        <v>42.236090190616103</v>
      </c>
      <c r="E8513" s="2">
        <v>351.55172994484445</v>
      </c>
      <c r="F8513" s="24">
        <v>0.46420249813173908</v>
      </c>
      <c r="H8513">
        <f t="shared" si="398"/>
        <v>8511</v>
      </c>
      <c r="I8513">
        <v>47.6</v>
      </c>
      <c r="J8513" s="2">
        <v>61.366168354067185</v>
      </c>
      <c r="K8513" s="24">
        <f t="shared" si="396"/>
        <v>3.9999999999980753</v>
      </c>
      <c r="L8513" s="2">
        <v>351.55172994484445</v>
      </c>
    </row>
    <row r="8514" spans="1:12" x14ac:dyDescent="0.25">
      <c r="A8514">
        <f t="shared" si="397"/>
        <v>8512</v>
      </c>
      <c r="B8514">
        <v>36.99</v>
      </c>
      <c r="C8514" s="2">
        <v>79.808870598272051</v>
      </c>
      <c r="D8514" s="45">
        <f>'Gen GROHW demand'!M8516</f>
        <v>34.510865759265833</v>
      </c>
      <c r="E8514" s="2">
        <v>278.22526507261534</v>
      </c>
      <c r="F8514" s="24">
        <v>0.46639698206919766</v>
      </c>
      <c r="H8514">
        <f t="shared" si="398"/>
        <v>8512</v>
      </c>
      <c r="I8514">
        <v>47.95</v>
      </c>
      <c r="J8514" s="2">
        <v>79.808870598272051</v>
      </c>
      <c r="K8514" s="24">
        <f t="shared" si="396"/>
        <v>4.9999999999989537</v>
      </c>
      <c r="L8514" s="2">
        <v>278.22526507261534</v>
      </c>
    </row>
    <row r="8515" spans="1:12" x14ac:dyDescent="0.25">
      <c r="A8515">
        <f t="shared" si="397"/>
        <v>8513</v>
      </c>
      <c r="B8515">
        <v>36.950000000000003</v>
      </c>
      <c r="C8515" s="2">
        <v>109.02415797494534</v>
      </c>
      <c r="D8515" s="45">
        <f>'Gen GROHW demand'!M8517</f>
        <v>48.559753870274555</v>
      </c>
      <c r="E8515" s="2">
        <v>413.09740975413587</v>
      </c>
      <c r="F8515" s="24">
        <v>0.46309308384651821</v>
      </c>
      <c r="H8515">
        <f t="shared" si="398"/>
        <v>8513</v>
      </c>
      <c r="I8515">
        <v>59.89</v>
      </c>
      <c r="J8515" s="2">
        <v>109.02415797494534</v>
      </c>
      <c r="K8515" s="24">
        <f t="shared" si="396"/>
        <v>5.7320508075686316</v>
      </c>
      <c r="L8515" s="2">
        <v>413.09740975413587</v>
      </c>
    </row>
    <row r="8516" spans="1:12" x14ac:dyDescent="0.25">
      <c r="A8516">
        <f t="shared" si="397"/>
        <v>8514</v>
      </c>
      <c r="B8516">
        <v>39.93</v>
      </c>
      <c r="C8516" s="2">
        <v>158.55053554880334</v>
      </c>
      <c r="D8516" s="45">
        <f>'Gen GROHW demand'!M8518</f>
        <v>42.568066874785671</v>
      </c>
      <c r="E8516" s="2">
        <v>357.42372913987822</v>
      </c>
      <c r="F8516" s="24">
        <v>0.45849697574359288</v>
      </c>
      <c r="H8516">
        <f t="shared" si="398"/>
        <v>8514</v>
      </c>
      <c r="I8516">
        <v>61.86</v>
      </c>
      <c r="J8516" s="2">
        <v>158.55053554880334</v>
      </c>
      <c r="K8516" s="24">
        <f t="shared" ref="K8516:K8579" si="399">1*(4+2*SIN(-0.5*PI()+PI()/6*H8516))</f>
        <v>6</v>
      </c>
      <c r="L8516" s="2">
        <v>357.42372913987822</v>
      </c>
    </row>
    <row r="8517" spans="1:12" x14ac:dyDescent="0.25">
      <c r="A8517">
        <f t="shared" ref="A8517:A8580" si="400">A8516+1</f>
        <v>8515</v>
      </c>
      <c r="B8517">
        <v>37.76</v>
      </c>
      <c r="C8517" s="2">
        <v>172.72952590997056</v>
      </c>
      <c r="D8517" s="45">
        <f>'Gen GROHW demand'!M8519</f>
        <v>53.789214651006759</v>
      </c>
      <c r="E8517" s="2">
        <v>444.47798631986029</v>
      </c>
      <c r="F8517" s="24">
        <v>0.45258275611024434</v>
      </c>
      <c r="H8517">
        <f t="shared" ref="H8517:H8580" si="401">H8516+1</f>
        <v>8515</v>
      </c>
      <c r="I8517">
        <v>75.55</v>
      </c>
      <c r="J8517" s="2">
        <v>172.72952590997056</v>
      </c>
      <c r="K8517" s="24">
        <f t="shared" si="399"/>
        <v>5.7320508075693164</v>
      </c>
      <c r="L8517" s="2">
        <v>444.47798631986029</v>
      </c>
    </row>
    <row r="8518" spans="1:12" x14ac:dyDescent="0.25">
      <c r="A8518">
        <f t="shared" si="400"/>
        <v>8516</v>
      </c>
      <c r="B8518">
        <v>36.92</v>
      </c>
      <c r="C8518" s="2">
        <v>147.28809560436548</v>
      </c>
      <c r="D8518" s="45">
        <f>'Gen GROHW demand'!M8520</f>
        <v>227.29567173799003</v>
      </c>
      <c r="E8518" s="2">
        <v>459.29361377360487</v>
      </c>
      <c r="F8518" s="24">
        <v>0.44534924983692104</v>
      </c>
      <c r="H8518">
        <f t="shared" si="401"/>
        <v>8516</v>
      </c>
      <c r="I8518">
        <v>74.52</v>
      </c>
      <c r="J8518" s="2">
        <v>147.28809560436548</v>
      </c>
      <c r="K8518" s="24">
        <f t="shared" si="399"/>
        <v>5.0000000000017151</v>
      </c>
      <c r="L8518" s="2">
        <v>459.29361377360487</v>
      </c>
    </row>
    <row r="8519" spans="1:12" x14ac:dyDescent="0.25">
      <c r="A8519">
        <f t="shared" si="400"/>
        <v>8517</v>
      </c>
      <c r="B8519">
        <v>31</v>
      </c>
      <c r="C8519" s="2">
        <v>121.08659524139364</v>
      </c>
      <c r="D8519" s="45">
        <f>'Gen GROHW demand'!M8521</f>
        <v>23.971777701865449</v>
      </c>
      <c r="E8519" s="2">
        <v>466.8383587381133</v>
      </c>
      <c r="F8519" s="24">
        <v>0.43700296985711951</v>
      </c>
      <c r="H8519">
        <f t="shared" si="401"/>
        <v>8517</v>
      </c>
      <c r="I8519">
        <v>62.53</v>
      </c>
      <c r="J8519" s="2">
        <v>121.08659524139364</v>
      </c>
      <c r="K8519" s="24">
        <f t="shared" si="399"/>
        <v>4.0000000000012639</v>
      </c>
      <c r="L8519" s="2">
        <v>466.8383587381133</v>
      </c>
    </row>
    <row r="8520" spans="1:12" x14ac:dyDescent="0.25">
      <c r="A8520">
        <f t="shared" si="400"/>
        <v>8518</v>
      </c>
      <c r="B8520">
        <v>30.2</v>
      </c>
      <c r="C8520" s="2">
        <v>109.36503151084334</v>
      </c>
      <c r="D8520" s="45">
        <f>'Gen GROHW demand'!M8522</f>
        <v>31.335962631482865</v>
      </c>
      <c r="E8520" s="2">
        <v>393.21226882505283</v>
      </c>
      <c r="F8520" s="24">
        <v>0.43163686760346115</v>
      </c>
      <c r="H8520">
        <f t="shared" si="401"/>
        <v>8518</v>
      </c>
      <c r="I8520">
        <v>53.43</v>
      </c>
      <c r="J8520" s="2">
        <v>109.36503151084334</v>
      </c>
      <c r="K8520" s="24">
        <f t="shared" si="399"/>
        <v>3.0000000000004743</v>
      </c>
      <c r="L8520" s="2">
        <v>393.21226882505283</v>
      </c>
    </row>
    <row r="8521" spans="1:12" x14ac:dyDescent="0.25">
      <c r="A8521">
        <f t="shared" si="400"/>
        <v>8519</v>
      </c>
      <c r="B8521">
        <v>29</v>
      </c>
      <c r="C8521" s="2">
        <v>78.11104307451339</v>
      </c>
      <c r="D8521" s="45">
        <f>'Gen GROHW demand'!M8523</f>
        <v>33.120162820762786</v>
      </c>
      <c r="E8521" s="2">
        <v>392.8886899317456</v>
      </c>
      <c r="F8521" s="24">
        <v>0.42316895405564786</v>
      </c>
      <c r="H8521">
        <f t="shared" si="401"/>
        <v>8519</v>
      </c>
      <c r="I8521">
        <v>43.25</v>
      </c>
      <c r="J8521" s="2">
        <v>78.11104307451339</v>
      </c>
      <c r="K8521" s="24">
        <f t="shared" si="399"/>
        <v>2.2679491924319479</v>
      </c>
      <c r="L8521" s="2">
        <v>392.8886899317456</v>
      </c>
    </row>
    <row r="8522" spans="1:12" x14ac:dyDescent="0.25">
      <c r="A8522">
        <f t="shared" si="400"/>
        <v>8520</v>
      </c>
      <c r="B8522">
        <v>29</v>
      </c>
      <c r="C8522" s="2">
        <v>41.61950227532104</v>
      </c>
      <c r="D8522" s="45">
        <f>'Gen GROHW demand'!M8524</f>
        <v>22.796620238257923</v>
      </c>
      <c r="E8522" s="2">
        <v>404.44326230479732</v>
      </c>
      <c r="F8522" s="24">
        <v>0.41915306830001159</v>
      </c>
      <c r="H8522">
        <f t="shared" si="401"/>
        <v>8520</v>
      </c>
      <c r="I8522">
        <v>43.2</v>
      </c>
      <c r="J8522" s="2">
        <v>41.61950227532104</v>
      </c>
      <c r="K8522" s="24">
        <f t="shared" si="399"/>
        <v>2</v>
      </c>
      <c r="L8522" s="2">
        <v>404.44326230479732</v>
      </c>
    </row>
    <row r="8523" spans="1:12" x14ac:dyDescent="0.25">
      <c r="A8523">
        <f t="shared" si="400"/>
        <v>8521</v>
      </c>
      <c r="B8523">
        <v>18.43</v>
      </c>
      <c r="C8523" s="2">
        <v>34.242467577995292</v>
      </c>
      <c r="D8523" s="45">
        <f>'Gen GROHW demand'!M8525</f>
        <v>32.804047376000902</v>
      </c>
      <c r="E8523" s="2">
        <v>386.21936848625063</v>
      </c>
      <c r="F8523" s="24">
        <v>0.40435465319480185</v>
      </c>
      <c r="H8523">
        <f t="shared" si="401"/>
        <v>8521</v>
      </c>
      <c r="I8523">
        <v>36.28</v>
      </c>
      <c r="J8523" s="2">
        <v>34.242467577995292</v>
      </c>
      <c r="K8523" s="24">
        <f t="shared" si="399"/>
        <v>2.2679491924301045</v>
      </c>
      <c r="L8523" s="2">
        <v>386.21936848625063</v>
      </c>
    </row>
    <row r="8524" spans="1:12" x14ac:dyDescent="0.25">
      <c r="A8524">
        <f t="shared" si="400"/>
        <v>8522</v>
      </c>
      <c r="B8524">
        <v>24</v>
      </c>
      <c r="C8524" s="2">
        <v>32.538867947157321</v>
      </c>
      <c r="D8524" s="45">
        <f>'Gen GROHW demand'!M8526</f>
        <v>34.044132308719959</v>
      </c>
      <c r="E8524" s="2">
        <v>328.24212650530245</v>
      </c>
      <c r="F8524" s="24">
        <v>0.40590391978713736</v>
      </c>
      <c r="H8524">
        <f t="shared" si="401"/>
        <v>8522</v>
      </c>
      <c r="I8524">
        <v>31.7</v>
      </c>
      <c r="J8524" s="2">
        <v>32.538867947157321</v>
      </c>
      <c r="K8524" s="24">
        <f t="shared" si="399"/>
        <v>2.9999999999988569</v>
      </c>
      <c r="L8524" s="2">
        <v>328.24212650530245</v>
      </c>
    </row>
    <row r="8525" spans="1:12" x14ac:dyDescent="0.25">
      <c r="A8525">
        <f t="shared" si="400"/>
        <v>8523</v>
      </c>
      <c r="B8525">
        <v>18.100000000000001</v>
      </c>
      <c r="C8525" s="2">
        <v>30.948684419846504</v>
      </c>
      <c r="D8525" s="45">
        <f>'Gen GROHW demand'!M8527</f>
        <v>25.548502954164984</v>
      </c>
      <c r="E8525" s="2">
        <v>327.34699408440042</v>
      </c>
      <c r="F8525" s="24">
        <v>0.41102399946593671</v>
      </c>
      <c r="H8525">
        <f t="shared" si="401"/>
        <v>8523</v>
      </c>
      <c r="I8525">
        <v>31.35</v>
      </c>
      <c r="J8525" s="2">
        <v>30.948684419846504</v>
      </c>
      <c r="K8525" s="24">
        <f t="shared" si="399"/>
        <v>3.9999999999993965</v>
      </c>
      <c r="L8525" s="2">
        <v>327.34699408440042</v>
      </c>
    </row>
    <row r="8526" spans="1:12" x14ac:dyDescent="0.25">
      <c r="A8526">
        <f t="shared" si="400"/>
        <v>8524</v>
      </c>
      <c r="B8526">
        <v>28.5</v>
      </c>
      <c r="C8526" s="2">
        <v>29.577594604281</v>
      </c>
      <c r="D8526" s="45">
        <f>'Gen GROHW demand'!M8528</f>
        <v>34.756470238211655</v>
      </c>
      <c r="E8526" s="2">
        <v>355.03572624436293</v>
      </c>
      <c r="F8526" s="24">
        <v>0.41225616996694375</v>
      </c>
      <c r="H8526">
        <f t="shared" si="401"/>
        <v>8524</v>
      </c>
      <c r="I8526">
        <v>31.74</v>
      </c>
      <c r="J8526" s="2">
        <v>29.577594604281</v>
      </c>
      <c r="K8526" s="24">
        <f t="shared" si="399"/>
        <v>4.9999999999985221</v>
      </c>
      <c r="L8526" s="2">
        <v>355.03572624436293</v>
      </c>
    </row>
    <row r="8527" spans="1:12" x14ac:dyDescent="0.25">
      <c r="A8527">
        <f t="shared" si="400"/>
        <v>8525</v>
      </c>
      <c r="B8527">
        <v>27.5</v>
      </c>
      <c r="C8527" s="2">
        <v>28.659256190574258</v>
      </c>
      <c r="D8527" s="45">
        <f>'Gen GROHW demand'!M8529</f>
        <v>32.76336691342383</v>
      </c>
      <c r="E8527" s="2">
        <v>491.58833589042069</v>
      </c>
      <c r="F8527" s="24">
        <v>0.42043856114157357</v>
      </c>
      <c r="H8527">
        <f t="shared" si="401"/>
        <v>8525</v>
      </c>
      <c r="I8527">
        <v>31.35</v>
      </c>
      <c r="J8527" s="2">
        <v>28.659256190574258</v>
      </c>
      <c r="K8527" s="24">
        <f t="shared" si="399"/>
        <v>5.732050807568382</v>
      </c>
      <c r="L8527" s="2">
        <v>491.58833589042069</v>
      </c>
    </row>
    <row r="8528" spans="1:12" x14ac:dyDescent="0.25">
      <c r="A8528">
        <f t="shared" si="400"/>
        <v>8526</v>
      </c>
      <c r="B8528">
        <v>23</v>
      </c>
      <c r="C8528" s="2">
        <v>28.540608607298747</v>
      </c>
      <c r="D8528" s="45">
        <f>'Gen GROHW demand'!M8530</f>
        <v>31.890949940427369</v>
      </c>
      <c r="E8528" s="2">
        <v>395.51151479970764</v>
      </c>
      <c r="F8528" s="24">
        <v>0.43351192539693539</v>
      </c>
      <c r="H8528">
        <f t="shared" si="401"/>
        <v>8526</v>
      </c>
      <c r="I8528">
        <v>30.56</v>
      </c>
      <c r="J8528" s="2">
        <v>28.540608607298747</v>
      </c>
      <c r="K8528" s="24">
        <f t="shared" si="399"/>
        <v>6</v>
      </c>
      <c r="L8528" s="2">
        <v>395.51151479970764</v>
      </c>
    </row>
    <row r="8529" spans="1:12" x14ac:dyDescent="0.25">
      <c r="A8529">
        <f t="shared" si="400"/>
        <v>8527</v>
      </c>
      <c r="B8529">
        <v>29</v>
      </c>
      <c r="C8529" s="2">
        <v>42.949832616896963</v>
      </c>
      <c r="D8529" s="45">
        <f>'Gen GROHW demand'!M8531</f>
        <v>35.123354614396838</v>
      </c>
      <c r="E8529" s="2">
        <v>493.23435403630026</v>
      </c>
      <c r="F8529" s="24">
        <v>0.44213377089112926</v>
      </c>
      <c r="H8529">
        <f t="shared" si="401"/>
        <v>8527</v>
      </c>
      <c r="I8529">
        <v>31.34</v>
      </c>
      <c r="J8529" s="2">
        <v>42.949832616896963</v>
      </c>
      <c r="K8529" s="24">
        <f t="shared" si="399"/>
        <v>5.7320508075695651</v>
      </c>
      <c r="L8529" s="2">
        <v>493.23435403630026</v>
      </c>
    </row>
    <row r="8530" spans="1:12" x14ac:dyDescent="0.25">
      <c r="A8530">
        <f t="shared" si="400"/>
        <v>8528</v>
      </c>
      <c r="B8530">
        <v>26.5</v>
      </c>
      <c r="C8530" s="2">
        <v>66.964554374884528</v>
      </c>
      <c r="D8530" s="45">
        <f>'Gen GROHW demand'!M8532</f>
        <v>42.680979995708533</v>
      </c>
      <c r="E8530" s="2">
        <v>543.50063536283426</v>
      </c>
      <c r="F8530" s="24">
        <v>0.45071802029623298</v>
      </c>
      <c r="H8530">
        <f t="shared" si="401"/>
        <v>8528</v>
      </c>
      <c r="I8530">
        <v>35.630000000000003</v>
      </c>
      <c r="J8530" s="2">
        <v>66.964554374884528</v>
      </c>
      <c r="K8530" s="24">
        <f t="shared" si="399"/>
        <v>5.0000000000005711</v>
      </c>
      <c r="L8530" s="2">
        <v>543.50063536283426</v>
      </c>
    </row>
    <row r="8531" spans="1:12" x14ac:dyDescent="0.25">
      <c r="A8531">
        <f t="shared" si="400"/>
        <v>8529</v>
      </c>
      <c r="B8531">
        <v>31</v>
      </c>
      <c r="C8531" s="2">
        <v>53.772813846262039</v>
      </c>
      <c r="D8531" s="45">
        <f>'Gen GROHW demand'!M8533</f>
        <v>54.70891458339355</v>
      </c>
      <c r="E8531" s="2">
        <v>465.85249152983755</v>
      </c>
      <c r="F8531" s="24">
        <v>0.46367151589242056</v>
      </c>
      <c r="H8531">
        <f t="shared" si="401"/>
        <v>8529</v>
      </c>
      <c r="I8531">
        <v>46.97</v>
      </c>
      <c r="J8531" s="2">
        <v>53.772813846262039</v>
      </c>
      <c r="K8531" s="24">
        <f t="shared" si="399"/>
        <v>4.0000000000017621</v>
      </c>
      <c r="L8531" s="2">
        <v>465.85249152983755</v>
      </c>
    </row>
    <row r="8532" spans="1:12" x14ac:dyDescent="0.25">
      <c r="A8532">
        <f t="shared" si="400"/>
        <v>8530</v>
      </c>
      <c r="B8532">
        <v>35</v>
      </c>
      <c r="C8532" s="2">
        <v>46.693255435181563</v>
      </c>
      <c r="D8532" s="45">
        <f>'Gen GROHW demand'!M8534</f>
        <v>46.175361616480835</v>
      </c>
      <c r="E8532" s="2">
        <v>430.44714401821545</v>
      </c>
      <c r="F8532" s="24">
        <v>0.48541278776676183</v>
      </c>
      <c r="H8532">
        <f t="shared" si="401"/>
        <v>8530</v>
      </c>
      <c r="I8532">
        <v>38.880000000000003</v>
      </c>
      <c r="J8532" s="2">
        <v>46.693255435181563</v>
      </c>
      <c r="K8532" s="24">
        <f t="shared" si="399"/>
        <v>3.0000000000009055</v>
      </c>
      <c r="L8532" s="2">
        <v>430.44714401821545</v>
      </c>
    </row>
    <row r="8533" spans="1:12" x14ac:dyDescent="0.25">
      <c r="A8533">
        <f t="shared" si="400"/>
        <v>8531</v>
      </c>
      <c r="B8533">
        <v>38.71</v>
      </c>
      <c r="C8533" s="2">
        <v>48.749997264588877</v>
      </c>
      <c r="D8533" s="45">
        <f>'Gen GROHW demand'!M8535</f>
        <v>42.057262252476555</v>
      </c>
      <c r="E8533" s="2">
        <v>389.39277858015441</v>
      </c>
      <c r="F8533" s="24">
        <v>0.50102170301142257</v>
      </c>
      <c r="H8533">
        <f t="shared" si="401"/>
        <v>8531</v>
      </c>
      <c r="I8533">
        <v>46.27</v>
      </c>
      <c r="J8533" s="2">
        <v>48.749997264588877</v>
      </c>
      <c r="K8533" s="24">
        <f t="shared" si="399"/>
        <v>2.2679491924321971</v>
      </c>
      <c r="L8533" s="2">
        <v>389.39277858015441</v>
      </c>
    </row>
    <row r="8534" spans="1:12" x14ac:dyDescent="0.25">
      <c r="A8534">
        <f t="shared" si="400"/>
        <v>8532</v>
      </c>
      <c r="B8534">
        <v>40.14</v>
      </c>
      <c r="C8534" s="2">
        <v>49.869487845604318</v>
      </c>
      <c r="D8534" s="45">
        <f>'Gen GROHW demand'!M8536</f>
        <v>41.83553573323239</v>
      </c>
      <c r="E8534" s="2">
        <v>389.37108427038584</v>
      </c>
      <c r="F8534" s="24">
        <v>0.51193274185035298</v>
      </c>
      <c r="H8534">
        <f t="shared" si="401"/>
        <v>8532</v>
      </c>
      <c r="I8534">
        <v>46.9</v>
      </c>
      <c r="J8534" s="2">
        <v>49.869487845604318</v>
      </c>
      <c r="K8534" s="24">
        <f t="shared" si="399"/>
        <v>2</v>
      </c>
      <c r="L8534" s="2">
        <v>389.37108427038584</v>
      </c>
    </row>
    <row r="8535" spans="1:12" x14ac:dyDescent="0.25">
      <c r="A8535">
        <f t="shared" si="400"/>
        <v>8533</v>
      </c>
      <c r="B8535">
        <v>35</v>
      </c>
      <c r="C8535" s="2">
        <v>54.313394663822891</v>
      </c>
      <c r="D8535" s="45">
        <f>'Gen GROHW demand'!M8537</f>
        <v>37.949454247824583</v>
      </c>
      <c r="E8535" s="2">
        <v>315.89640466556756</v>
      </c>
      <c r="F8535" s="24">
        <v>0.51769496631965706</v>
      </c>
      <c r="H8535">
        <f t="shared" si="401"/>
        <v>8533</v>
      </c>
      <c r="I8535">
        <v>40.68</v>
      </c>
      <c r="J8535" s="2">
        <v>54.313394663822891</v>
      </c>
      <c r="K8535" s="24">
        <f t="shared" si="399"/>
        <v>2.2679491924307649</v>
      </c>
      <c r="L8535" s="2">
        <v>315.89640466556756</v>
      </c>
    </row>
    <row r="8536" spans="1:12" x14ac:dyDescent="0.25">
      <c r="A8536">
        <f t="shared" si="400"/>
        <v>8534</v>
      </c>
      <c r="B8536">
        <v>35.89</v>
      </c>
      <c r="C8536" s="2">
        <v>54.810617148275007</v>
      </c>
      <c r="D8536" s="45">
        <f>'Gen GROHW demand'!M8538</f>
        <v>37.644794894537981</v>
      </c>
      <c r="E8536" s="2">
        <v>305.13816905677243</v>
      </c>
      <c r="F8536" s="24">
        <v>0.51348119620500776</v>
      </c>
      <c r="H8536">
        <f t="shared" si="401"/>
        <v>8534</v>
      </c>
      <c r="I8536">
        <v>35</v>
      </c>
      <c r="J8536" s="2">
        <v>54.810617148275007</v>
      </c>
      <c r="K8536" s="24">
        <f t="shared" si="399"/>
        <v>2.9999999999984253</v>
      </c>
      <c r="L8536" s="2">
        <v>305.13816905677243</v>
      </c>
    </row>
    <row r="8537" spans="1:12" x14ac:dyDescent="0.25">
      <c r="A8537">
        <f t="shared" si="400"/>
        <v>8535</v>
      </c>
      <c r="B8537">
        <v>36.14</v>
      </c>
      <c r="C8537" s="2">
        <v>63.227671584042874</v>
      </c>
      <c r="D8537" s="45">
        <f>'Gen GROHW demand'!M8539</f>
        <v>37.31266235504485</v>
      </c>
      <c r="E8537" s="2">
        <v>374.65936204202853</v>
      </c>
      <c r="F8537" s="24">
        <v>0.50654564632283394</v>
      </c>
      <c r="H8537">
        <f t="shared" si="401"/>
        <v>8535</v>
      </c>
      <c r="I8537">
        <v>35.35</v>
      </c>
      <c r="J8537" s="2">
        <v>63.227671584042874</v>
      </c>
      <c r="K8537" s="24">
        <f t="shared" si="399"/>
        <v>3.9999999999988982</v>
      </c>
      <c r="L8537" s="2">
        <v>374.65936204202853</v>
      </c>
    </row>
    <row r="8538" spans="1:12" x14ac:dyDescent="0.25">
      <c r="A8538">
        <f t="shared" si="400"/>
        <v>8536</v>
      </c>
      <c r="B8538">
        <v>38.28</v>
      </c>
      <c r="C8538" s="2">
        <v>78.09399342302298</v>
      </c>
      <c r="D8538" s="45">
        <f>'Gen GROHW demand'!M8540</f>
        <v>44.471481375234134</v>
      </c>
      <c r="E8538" s="2">
        <v>349.38373549801565</v>
      </c>
      <c r="F8538" s="24">
        <v>0.50558629063666982</v>
      </c>
      <c r="H8538">
        <f t="shared" si="401"/>
        <v>8536</v>
      </c>
      <c r="I8538">
        <v>35.82</v>
      </c>
      <c r="J8538" s="2">
        <v>78.09399342302298</v>
      </c>
      <c r="K8538" s="24">
        <f t="shared" si="399"/>
        <v>4.9999999999980913</v>
      </c>
      <c r="L8538" s="2">
        <v>349.38373549801565</v>
      </c>
    </row>
    <row r="8539" spans="1:12" x14ac:dyDescent="0.25">
      <c r="A8539">
        <f t="shared" si="400"/>
        <v>8537</v>
      </c>
      <c r="B8539">
        <v>37.520000000000003</v>
      </c>
      <c r="C8539" s="2">
        <v>113.69692130186068</v>
      </c>
      <c r="D8539" s="45">
        <f>'Gen GROHW demand'!M8541</f>
        <v>50.794732506995175</v>
      </c>
      <c r="E8539" s="2">
        <v>430.10081683123826</v>
      </c>
      <c r="F8539" s="24">
        <v>0.50526108665062852</v>
      </c>
      <c r="H8539">
        <f t="shared" si="401"/>
        <v>8537</v>
      </c>
      <c r="I8539">
        <v>46.65</v>
      </c>
      <c r="J8539" s="2">
        <v>113.69692130186068</v>
      </c>
      <c r="K8539" s="24">
        <f t="shared" si="399"/>
        <v>5.7320508075681333</v>
      </c>
      <c r="L8539" s="2">
        <v>430.10081683123826</v>
      </c>
    </row>
    <row r="8540" spans="1:12" x14ac:dyDescent="0.25">
      <c r="A8540">
        <f t="shared" si="400"/>
        <v>8538</v>
      </c>
      <c r="B8540">
        <v>41.49</v>
      </c>
      <c r="C8540" s="2">
        <v>149.21394318846208</v>
      </c>
      <c r="D8540" s="45">
        <f>'Gen GROHW demand'!M8542</f>
        <v>37.594034770525539</v>
      </c>
      <c r="E8540" s="2">
        <v>432.34687812640846</v>
      </c>
      <c r="F8540" s="24">
        <v>0.50005299929277125</v>
      </c>
      <c r="H8540">
        <f t="shared" si="401"/>
        <v>8538</v>
      </c>
      <c r="I8540">
        <v>47.95</v>
      </c>
      <c r="J8540" s="2">
        <v>149.21394318846208</v>
      </c>
      <c r="K8540" s="24">
        <f t="shared" si="399"/>
        <v>6</v>
      </c>
      <c r="L8540" s="2">
        <v>432.34687812640846</v>
      </c>
    </row>
    <row r="8541" spans="1:12" x14ac:dyDescent="0.25">
      <c r="A8541">
        <f t="shared" si="400"/>
        <v>8539</v>
      </c>
      <c r="B8541">
        <v>38.68</v>
      </c>
      <c r="C8541" s="2">
        <v>160.18625568955997</v>
      </c>
      <c r="D8541" s="45">
        <f>'Gen GROHW demand'!M8543</f>
        <v>38.911786982676588</v>
      </c>
      <c r="E8541" s="2">
        <v>496.01488661425651</v>
      </c>
      <c r="F8541" s="24">
        <v>0.48007530460868308</v>
      </c>
      <c r="H8541">
        <f t="shared" si="401"/>
        <v>8539</v>
      </c>
      <c r="I8541">
        <v>49.94</v>
      </c>
      <c r="J8541" s="2">
        <v>160.18625568955997</v>
      </c>
      <c r="K8541" s="24">
        <f t="shared" si="399"/>
        <v>5.7320508075698147</v>
      </c>
      <c r="L8541" s="2">
        <v>496.01488661425651</v>
      </c>
    </row>
    <row r="8542" spans="1:12" x14ac:dyDescent="0.25">
      <c r="A8542">
        <f t="shared" si="400"/>
        <v>8540</v>
      </c>
      <c r="B8542">
        <v>37</v>
      </c>
      <c r="C8542" s="2">
        <v>148.3539476002768</v>
      </c>
      <c r="D8542" s="45">
        <f>'Gen GROHW demand'!M8544</f>
        <v>24.961409903362057</v>
      </c>
      <c r="E8542" s="2">
        <v>495.83141959183149</v>
      </c>
      <c r="F8542" s="24">
        <v>0.46581183329734405</v>
      </c>
      <c r="H8542">
        <f t="shared" si="401"/>
        <v>8540</v>
      </c>
      <c r="I8542">
        <v>47</v>
      </c>
      <c r="J8542" s="2">
        <v>148.3539476002768</v>
      </c>
      <c r="K8542" s="24">
        <f t="shared" si="399"/>
        <v>5.0000000000010019</v>
      </c>
      <c r="L8542" s="2">
        <v>495.83141959183149</v>
      </c>
    </row>
    <row r="8543" spans="1:12" x14ac:dyDescent="0.25">
      <c r="A8543">
        <f t="shared" si="400"/>
        <v>8541</v>
      </c>
      <c r="B8543">
        <v>34.770000000000003</v>
      </c>
      <c r="C8543" s="2">
        <v>118.94464451280155</v>
      </c>
      <c r="D8543" s="45">
        <f>'Gen GROHW demand'!M8545</f>
        <v>29.232140404275867</v>
      </c>
      <c r="E8543" s="2">
        <v>440.28563917525059</v>
      </c>
      <c r="F8543" s="24">
        <v>0.45367419635099904</v>
      </c>
      <c r="H8543">
        <f t="shared" si="401"/>
        <v>8541</v>
      </c>
      <c r="I8543">
        <v>46.65</v>
      </c>
      <c r="J8543" s="2">
        <v>118.94464451280155</v>
      </c>
      <c r="K8543" s="24">
        <f t="shared" si="399"/>
        <v>4.0000000000004414</v>
      </c>
      <c r="L8543" s="2">
        <v>440.28563917525059</v>
      </c>
    </row>
    <row r="8544" spans="1:12" x14ac:dyDescent="0.25">
      <c r="A8544">
        <f t="shared" si="400"/>
        <v>8542</v>
      </c>
      <c r="B8544">
        <v>32</v>
      </c>
      <c r="C8544" s="2">
        <v>108.06834211961616</v>
      </c>
      <c r="D8544" s="45">
        <f>'Gen GROHW demand'!M8546</f>
        <v>28.242400112460111</v>
      </c>
      <c r="E8544" s="2">
        <v>469.85675266964472</v>
      </c>
      <c r="F8544" s="24">
        <v>0.4311680491390173</v>
      </c>
      <c r="H8544">
        <f t="shared" si="401"/>
        <v>8542</v>
      </c>
      <c r="I8544">
        <v>40.1</v>
      </c>
      <c r="J8544" s="2">
        <v>108.06834211961616</v>
      </c>
      <c r="K8544" s="24">
        <f t="shared" si="399"/>
        <v>3.0000000000013367</v>
      </c>
      <c r="L8544" s="2">
        <v>469.85675266964472</v>
      </c>
    </row>
    <row r="8545" spans="1:12" x14ac:dyDescent="0.25">
      <c r="A8545">
        <f t="shared" si="400"/>
        <v>8543</v>
      </c>
      <c r="B8545">
        <v>32.619999999999997</v>
      </c>
      <c r="C8545" s="2">
        <v>78.161948751951954</v>
      </c>
      <c r="D8545" s="45">
        <f>'Gen GROHW demand'!M8547</f>
        <v>23.219134112348865</v>
      </c>
      <c r="E8545" s="2">
        <v>446.12693555103095</v>
      </c>
      <c r="F8545" s="24">
        <v>0.41137218658258129</v>
      </c>
      <c r="H8545">
        <f t="shared" si="401"/>
        <v>8543</v>
      </c>
      <c r="I8545">
        <v>37.22</v>
      </c>
      <c r="J8545" s="2">
        <v>78.161948751951954</v>
      </c>
      <c r="K8545" s="24">
        <f t="shared" si="399"/>
        <v>2.2679491924315363</v>
      </c>
      <c r="L8545" s="2">
        <v>446.12693555103095</v>
      </c>
    </row>
    <row r="8546" spans="1:12" x14ac:dyDescent="0.25">
      <c r="A8546">
        <f t="shared" si="400"/>
        <v>8544</v>
      </c>
      <c r="B8546">
        <v>18.670000000000002</v>
      </c>
      <c r="C8546" s="2">
        <v>40.302190193172557</v>
      </c>
      <c r="D8546" s="45">
        <f>'Gen GROHW demand'!M8548</f>
        <v>39.102336134464657</v>
      </c>
      <c r="E8546" s="2">
        <v>443.38799610910371</v>
      </c>
      <c r="F8546" s="24">
        <v>0.41024861064202156</v>
      </c>
      <c r="H8546">
        <f t="shared" si="401"/>
        <v>8544</v>
      </c>
      <c r="I8546">
        <v>37.58</v>
      </c>
      <c r="J8546" s="2">
        <v>40.302190193172557</v>
      </c>
      <c r="K8546" s="24">
        <f t="shared" si="399"/>
        <v>2</v>
      </c>
      <c r="L8546" s="2">
        <v>443.38799610910371</v>
      </c>
    </row>
    <row r="8547" spans="1:12" x14ac:dyDescent="0.25">
      <c r="A8547">
        <f t="shared" si="400"/>
        <v>8545</v>
      </c>
      <c r="B8547">
        <v>24</v>
      </c>
      <c r="C8547" s="2">
        <v>33.792458685811042</v>
      </c>
      <c r="D8547" s="45">
        <f>'Gen GROHW demand'!M8549</f>
        <v>41.394220470741118</v>
      </c>
      <c r="E8547" s="2">
        <v>421.25111031368061</v>
      </c>
      <c r="F8547" s="24">
        <v>0.41380179317826493</v>
      </c>
      <c r="H8547">
        <f t="shared" si="401"/>
        <v>8545</v>
      </c>
      <c r="I8547">
        <v>33.94</v>
      </c>
      <c r="J8547" s="2">
        <v>33.792458685811042</v>
      </c>
      <c r="K8547" s="24">
        <f t="shared" si="399"/>
        <v>2.2679491924305157</v>
      </c>
      <c r="L8547" s="2">
        <v>421.25111031368061</v>
      </c>
    </row>
    <row r="8548" spans="1:12" x14ac:dyDescent="0.25">
      <c r="A8548">
        <f t="shared" si="400"/>
        <v>8546</v>
      </c>
      <c r="B8548">
        <v>30.81</v>
      </c>
      <c r="C8548" s="2">
        <v>32.432184898933798</v>
      </c>
      <c r="D8548" s="45">
        <f>'Gen GROHW demand'!M8550</f>
        <v>29.362450824972811</v>
      </c>
      <c r="E8548" s="2">
        <v>357.07926554776935</v>
      </c>
      <c r="F8548" s="24">
        <v>0.41987086844314542</v>
      </c>
      <c r="H8548">
        <f t="shared" si="401"/>
        <v>8546</v>
      </c>
      <c r="I8548">
        <v>34.340000000000003</v>
      </c>
      <c r="J8548" s="2">
        <v>32.432184898933798</v>
      </c>
      <c r="K8548" s="24">
        <f t="shared" si="399"/>
        <v>2.9999999999995697</v>
      </c>
      <c r="L8548" s="2">
        <v>357.07926554776935</v>
      </c>
    </row>
    <row r="8549" spans="1:12" x14ac:dyDescent="0.25">
      <c r="A8549">
        <f t="shared" si="400"/>
        <v>8547</v>
      </c>
      <c r="B8549">
        <v>30</v>
      </c>
      <c r="C8549" s="2">
        <v>30.997032844042614</v>
      </c>
      <c r="D8549" s="45">
        <f>'Gen GROHW demand'!M8551</f>
        <v>32.256564562293079</v>
      </c>
      <c r="E8549" s="2">
        <v>368.76285927741748</v>
      </c>
      <c r="F8549" s="24">
        <v>0.4231285523129858</v>
      </c>
      <c r="H8549">
        <f t="shared" si="401"/>
        <v>8547</v>
      </c>
      <c r="I8549">
        <v>32.72</v>
      </c>
      <c r="J8549" s="2">
        <v>30.997032844042614</v>
      </c>
      <c r="K8549" s="24">
        <f t="shared" si="399"/>
        <v>3.9999999999984004</v>
      </c>
      <c r="L8549" s="2">
        <v>368.76285927741748</v>
      </c>
    </row>
    <row r="8550" spans="1:12" x14ac:dyDescent="0.25">
      <c r="A8550">
        <f t="shared" si="400"/>
        <v>8548</v>
      </c>
      <c r="B8550">
        <v>30.16</v>
      </c>
      <c r="C8550" s="2">
        <v>29.588874075482433</v>
      </c>
      <c r="D8550" s="45">
        <f>'Gen GROHW demand'!M8552</f>
        <v>35.014556566615013</v>
      </c>
      <c r="E8550" s="2">
        <v>440.46283701288274</v>
      </c>
      <c r="F8550" s="24">
        <v>0.41863178145440549</v>
      </c>
      <c r="H8550">
        <f t="shared" si="401"/>
        <v>8548</v>
      </c>
      <c r="I8550">
        <v>31.7</v>
      </c>
      <c r="J8550" s="2">
        <v>29.588874075482433</v>
      </c>
      <c r="K8550" s="24">
        <f t="shared" si="399"/>
        <v>4.9999999999992353</v>
      </c>
      <c r="L8550" s="2">
        <v>440.46283701288274</v>
      </c>
    </row>
    <row r="8551" spans="1:12" x14ac:dyDescent="0.25">
      <c r="A8551">
        <f t="shared" si="400"/>
        <v>8549</v>
      </c>
      <c r="B8551">
        <v>25</v>
      </c>
      <c r="C8551" s="2">
        <v>28.533682850571541</v>
      </c>
      <c r="D8551" s="45">
        <f>'Gen GROHW demand'!M8553</f>
        <v>28.990588111801866</v>
      </c>
      <c r="E8551" s="2">
        <v>518.04583739797499</v>
      </c>
      <c r="F8551" s="24">
        <v>0.4114823948394033</v>
      </c>
      <c r="H8551">
        <f t="shared" si="401"/>
        <v>8549</v>
      </c>
      <c r="I8551">
        <v>32.07</v>
      </c>
      <c r="J8551" s="2">
        <v>28.533682850571541</v>
      </c>
      <c r="K8551" s="24">
        <f t="shared" si="399"/>
        <v>5.7320508075678847</v>
      </c>
      <c r="L8551" s="2">
        <v>518.04583739797499</v>
      </c>
    </row>
    <row r="8552" spans="1:12" x14ac:dyDescent="0.25">
      <c r="A8552">
        <f t="shared" si="400"/>
        <v>8550</v>
      </c>
      <c r="B8552">
        <v>2.59</v>
      </c>
      <c r="C8552" s="2">
        <v>27.840883230935489</v>
      </c>
      <c r="D8552" s="45">
        <f>'Gen GROHW demand'!M8554</f>
        <v>31.948469100393073</v>
      </c>
      <c r="E8552" s="2">
        <v>494.22223875376642</v>
      </c>
      <c r="F8552" s="24">
        <v>0.4146272887562728</v>
      </c>
      <c r="H8552">
        <f t="shared" si="401"/>
        <v>8550</v>
      </c>
      <c r="I8552">
        <v>34.9</v>
      </c>
      <c r="J8552" s="2">
        <v>27.840883230935489</v>
      </c>
      <c r="K8552" s="24">
        <f t="shared" si="399"/>
        <v>6</v>
      </c>
      <c r="L8552" s="2">
        <v>494.22223875376642</v>
      </c>
    </row>
    <row r="8553" spans="1:12" x14ac:dyDescent="0.25">
      <c r="A8553">
        <f t="shared" si="400"/>
        <v>8551</v>
      </c>
      <c r="B8553">
        <v>24.5</v>
      </c>
      <c r="C8553" s="2">
        <v>27.445163119438028</v>
      </c>
      <c r="D8553" s="45">
        <f>'Gen GROHW demand'!M8555</f>
        <v>25.498390547579895</v>
      </c>
      <c r="E8553" s="2">
        <v>492.24154049887886</v>
      </c>
      <c r="F8553" s="24">
        <v>0.42605922195718116</v>
      </c>
      <c r="H8553">
        <f t="shared" si="401"/>
        <v>8551</v>
      </c>
      <c r="I8553">
        <v>33.33</v>
      </c>
      <c r="J8553" s="2">
        <v>27.445163119438028</v>
      </c>
      <c r="K8553" s="24">
        <f t="shared" si="399"/>
        <v>5.7320508075691539</v>
      </c>
      <c r="L8553" s="2">
        <v>492.24154049887886</v>
      </c>
    </row>
    <row r="8554" spans="1:12" x14ac:dyDescent="0.25">
      <c r="A8554">
        <f t="shared" si="400"/>
        <v>8552</v>
      </c>
      <c r="B8554">
        <v>30.6</v>
      </c>
      <c r="C8554" s="2">
        <v>30.44538718764321</v>
      </c>
      <c r="D8554" s="45">
        <f>'Gen GROHW demand'!M8556</f>
        <v>48.272405687684213</v>
      </c>
      <c r="E8554" s="2">
        <v>483.62463397993196</v>
      </c>
      <c r="F8554" s="24">
        <v>0.43884941569282132</v>
      </c>
      <c r="H8554">
        <f t="shared" si="401"/>
        <v>8552</v>
      </c>
      <c r="I8554">
        <v>39.24</v>
      </c>
      <c r="J8554" s="2">
        <v>30.44538718764321</v>
      </c>
      <c r="K8554" s="24">
        <f t="shared" si="399"/>
        <v>5.0000000000014335</v>
      </c>
      <c r="L8554" s="2">
        <v>483.62463397993196</v>
      </c>
    </row>
    <row r="8555" spans="1:12" x14ac:dyDescent="0.25">
      <c r="A8555">
        <f t="shared" si="400"/>
        <v>8553</v>
      </c>
      <c r="B8555">
        <v>37.58</v>
      </c>
      <c r="C8555" s="2">
        <v>54.247296365087884</v>
      </c>
      <c r="D8555" s="45">
        <f>'Gen GROHW demand'!M8557</f>
        <v>241.78388687708053</v>
      </c>
      <c r="E8555" s="2">
        <v>455.79089639586954</v>
      </c>
      <c r="F8555" s="24">
        <v>0.45162863574171336</v>
      </c>
      <c r="H8555">
        <f t="shared" si="401"/>
        <v>8553</v>
      </c>
      <c r="I8555">
        <v>51.84</v>
      </c>
      <c r="J8555" s="2">
        <v>54.247296365087884</v>
      </c>
      <c r="K8555" s="24">
        <f t="shared" si="399"/>
        <v>4.0000000000009388</v>
      </c>
      <c r="L8555" s="2">
        <v>455.79089639586954</v>
      </c>
    </row>
    <row r="8556" spans="1:12" x14ac:dyDescent="0.25">
      <c r="A8556">
        <f t="shared" si="400"/>
        <v>8554</v>
      </c>
      <c r="B8556">
        <v>37.56</v>
      </c>
      <c r="C8556" s="2">
        <v>68.175879345806479</v>
      </c>
      <c r="D8556" s="45">
        <f>'Gen GROHW demand'!M8558</f>
        <v>49.841708777451302</v>
      </c>
      <c r="E8556" s="2">
        <v>516.18414068922016</v>
      </c>
      <c r="F8556" s="24">
        <v>0.45729486545204234</v>
      </c>
      <c r="H8556">
        <f t="shared" si="401"/>
        <v>8554</v>
      </c>
      <c r="I8556">
        <v>50.15</v>
      </c>
      <c r="J8556" s="2">
        <v>68.175879345806479</v>
      </c>
      <c r="K8556" s="24">
        <f t="shared" si="399"/>
        <v>3.0000000000017679</v>
      </c>
      <c r="L8556" s="2">
        <v>516.18414068922016</v>
      </c>
    </row>
    <row r="8557" spans="1:12" x14ac:dyDescent="0.25">
      <c r="A8557">
        <f t="shared" si="400"/>
        <v>8555</v>
      </c>
      <c r="B8557">
        <v>37.4</v>
      </c>
      <c r="C8557" s="2">
        <v>74.610122941392078</v>
      </c>
      <c r="D8557" s="45">
        <f>'Gen GROHW demand'!M8559</f>
        <v>42.173038287899146</v>
      </c>
      <c r="E8557" s="2">
        <v>456.1415462051628</v>
      </c>
      <c r="F8557" s="24">
        <v>0.45628837959974178</v>
      </c>
      <c r="H8557">
        <f t="shared" si="401"/>
        <v>8555</v>
      </c>
      <c r="I8557">
        <v>52.67</v>
      </c>
      <c r="J8557" s="2">
        <v>74.610122941392078</v>
      </c>
      <c r="K8557" s="24">
        <f t="shared" si="399"/>
        <v>2.2679491924317849</v>
      </c>
      <c r="L8557" s="2">
        <v>456.1415462051628</v>
      </c>
    </row>
    <row r="8558" spans="1:12" x14ac:dyDescent="0.25">
      <c r="A8558">
        <f t="shared" si="400"/>
        <v>8556</v>
      </c>
      <c r="B8558">
        <v>37.299999999999997</v>
      </c>
      <c r="C8558" s="2">
        <v>76.013314155045521</v>
      </c>
      <c r="D8558" s="45">
        <f>'Gen GROHW demand'!M8560</f>
        <v>34.183471688300003</v>
      </c>
      <c r="E8558" s="2">
        <v>394.34586915392271</v>
      </c>
      <c r="F8558" s="24">
        <v>0.44518952922917737</v>
      </c>
      <c r="H8558">
        <f t="shared" si="401"/>
        <v>8556</v>
      </c>
      <c r="I8558">
        <v>57.77</v>
      </c>
      <c r="J8558" s="2">
        <v>76.013314155045521</v>
      </c>
      <c r="K8558" s="24">
        <f t="shared" si="399"/>
        <v>2</v>
      </c>
      <c r="L8558" s="2">
        <v>394.34586915392271</v>
      </c>
    </row>
    <row r="8559" spans="1:12" x14ac:dyDescent="0.25">
      <c r="A8559">
        <f t="shared" si="400"/>
        <v>8557</v>
      </c>
      <c r="B8559">
        <v>35.94</v>
      </c>
      <c r="C8559" s="2">
        <v>77.878488732933036</v>
      </c>
      <c r="D8559" s="45">
        <f>'Gen GROHW demand'!M8561</f>
        <v>50.357175849410623</v>
      </c>
      <c r="E8559" s="2">
        <v>264.88581838662424</v>
      </c>
      <c r="F8559" s="24">
        <v>0.44092409308833508</v>
      </c>
      <c r="H8559">
        <f t="shared" si="401"/>
        <v>8557</v>
      </c>
      <c r="I8559">
        <v>56.5</v>
      </c>
      <c r="J8559" s="2">
        <v>77.878488732933036</v>
      </c>
      <c r="K8559" s="24">
        <f t="shared" si="399"/>
        <v>2.267949192430267</v>
      </c>
      <c r="L8559" s="2">
        <v>264.88581838662424</v>
      </c>
    </row>
    <row r="8560" spans="1:12" x14ac:dyDescent="0.25">
      <c r="A8560">
        <f t="shared" si="400"/>
        <v>8558</v>
      </c>
      <c r="B8560">
        <v>34.9</v>
      </c>
      <c r="C8560" s="2">
        <v>73.965154328175146</v>
      </c>
      <c r="D8560" s="45">
        <f>'Gen GROHW demand'!M8562</f>
        <v>29.215112418843965</v>
      </c>
      <c r="E8560" s="2">
        <v>180.99126281929148</v>
      </c>
      <c r="F8560" s="24">
        <v>0.44263705364489053</v>
      </c>
      <c r="H8560">
        <f t="shared" si="401"/>
        <v>8558</v>
      </c>
      <c r="I8560">
        <v>55.24</v>
      </c>
      <c r="J8560" s="2">
        <v>73.965154328175146</v>
      </c>
      <c r="K8560" s="24">
        <f t="shared" si="399"/>
        <v>2.9999999999991385</v>
      </c>
      <c r="L8560" s="2">
        <v>180.99126281929148</v>
      </c>
    </row>
    <row r="8561" spans="1:12" x14ac:dyDescent="0.25">
      <c r="A8561">
        <f t="shared" si="400"/>
        <v>8559</v>
      </c>
      <c r="B8561">
        <v>35.9</v>
      </c>
      <c r="C8561" s="2">
        <v>70.16730660850537</v>
      </c>
      <c r="D8561" s="45">
        <f>'Gen GROHW demand'!M8563</f>
        <v>44.950926208408177</v>
      </c>
      <c r="E8561" s="2">
        <v>149.19055818914282</v>
      </c>
      <c r="F8561" s="24">
        <v>0.44398705934850508</v>
      </c>
      <c r="H8561">
        <f t="shared" si="401"/>
        <v>8559</v>
      </c>
      <c r="I8561">
        <v>53.7</v>
      </c>
      <c r="J8561" s="2">
        <v>70.16730660850537</v>
      </c>
      <c r="K8561" s="24">
        <f t="shared" si="399"/>
        <v>3.9999999999979026</v>
      </c>
      <c r="L8561" s="2">
        <v>149.19055818914282</v>
      </c>
    </row>
    <row r="8562" spans="1:12" x14ac:dyDescent="0.25">
      <c r="A8562">
        <f t="shared" si="400"/>
        <v>8560</v>
      </c>
      <c r="B8562">
        <v>37.42</v>
      </c>
      <c r="C8562" s="2">
        <v>73.641368320862753</v>
      </c>
      <c r="D8562" s="45">
        <f>'Gen GROHW demand'!M8564</f>
        <v>36.295812552587435</v>
      </c>
      <c r="E8562" s="2">
        <v>212.67562693785567</v>
      </c>
      <c r="F8562" s="24">
        <v>0.44130149137542507</v>
      </c>
      <c r="H8562">
        <f t="shared" si="401"/>
        <v>8560</v>
      </c>
      <c r="I8562">
        <v>52.78</v>
      </c>
      <c r="J8562" s="2">
        <v>73.641368320862753</v>
      </c>
      <c r="K8562" s="24">
        <f t="shared" si="399"/>
        <v>4.9999999999988045</v>
      </c>
      <c r="L8562" s="2">
        <v>212.67562693785567</v>
      </c>
    </row>
    <row r="8563" spans="1:12" x14ac:dyDescent="0.25">
      <c r="A8563">
        <f t="shared" si="400"/>
        <v>8561</v>
      </c>
      <c r="B8563">
        <v>37.18</v>
      </c>
      <c r="C8563" s="2">
        <v>89.552257637843567</v>
      </c>
      <c r="D8563" s="45">
        <f>'Gen GROHW demand'!M8565</f>
        <v>52.659414446082643</v>
      </c>
      <c r="E8563" s="2">
        <v>342.69763380201374</v>
      </c>
      <c r="F8563" s="24">
        <v>0.4409311122855516</v>
      </c>
      <c r="H8563">
        <f t="shared" si="401"/>
        <v>8561</v>
      </c>
      <c r="I8563">
        <v>55.6</v>
      </c>
      <c r="J8563" s="2">
        <v>89.552257637843567</v>
      </c>
      <c r="K8563" s="24">
        <f t="shared" si="399"/>
        <v>5.7320508075685446</v>
      </c>
      <c r="L8563" s="2">
        <v>342.69763380201374</v>
      </c>
    </row>
    <row r="8564" spans="1:12" x14ac:dyDescent="0.25">
      <c r="A8564">
        <f t="shared" si="400"/>
        <v>8562</v>
      </c>
      <c r="B8564">
        <v>40</v>
      </c>
      <c r="C8564" s="2">
        <v>129.68568684153965</v>
      </c>
      <c r="D8564" s="45">
        <f>'Gen GROHW demand'!M8566</f>
        <v>29.057155687101872</v>
      </c>
      <c r="E8564" s="2">
        <v>391.32626730952853</v>
      </c>
      <c r="F8564" s="24">
        <v>0.44107659134371463</v>
      </c>
      <c r="H8564">
        <f t="shared" si="401"/>
        <v>8562</v>
      </c>
      <c r="I8564">
        <v>58.19</v>
      </c>
      <c r="J8564" s="2">
        <v>129.68568684153965</v>
      </c>
      <c r="K8564" s="24">
        <f t="shared" si="399"/>
        <v>6</v>
      </c>
      <c r="L8564" s="2">
        <v>391.32626730952853</v>
      </c>
    </row>
    <row r="8565" spans="1:12" x14ac:dyDescent="0.25">
      <c r="A8565">
        <f t="shared" si="400"/>
        <v>8563</v>
      </c>
      <c r="B8565">
        <v>40.93</v>
      </c>
      <c r="C8565" s="2">
        <v>155.67480646865067</v>
      </c>
      <c r="D8565" s="45">
        <f>'Gen GROHW demand'!M8567</f>
        <v>38.609569563997084</v>
      </c>
      <c r="E8565" s="2">
        <v>405.40467863394139</v>
      </c>
      <c r="F8565" s="24">
        <v>0.43900826814344351</v>
      </c>
      <c r="H8565">
        <f t="shared" si="401"/>
        <v>8563</v>
      </c>
      <c r="I8565">
        <v>55.7</v>
      </c>
      <c r="J8565" s="2">
        <v>155.67480646865067</v>
      </c>
      <c r="K8565" s="24">
        <f t="shared" si="399"/>
        <v>5.7320508075694026</v>
      </c>
      <c r="L8565" s="2">
        <v>405.40467863394139</v>
      </c>
    </row>
    <row r="8566" spans="1:12" x14ac:dyDescent="0.25">
      <c r="A8566">
        <f t="shared" si="400"/>
        <v>8564</v>
      </c>
      <c r="B8566">
        <v>39.22</v>
      </c>
      <c r="C8566" s="2">
        <v>145.29053130848035</v>
      </c>
      <c r="D8566" s="45">
        <f>'Gen GROHW demand'!M8568</f>
        <v>25.805854998481394</v>
      </c>
      <c r="E8566" s="2">
        <v>487.8139385185259</v>
      </c>
      <c r="F8566" s="24">
        <v>0.43974563477986667</v>
      </c>
      <c r="H8566">
        <f t="shared" si="401"/>
        <v>8564</v>
      </c>
      <c r="I8566">
        <v>59.02</v>
      </c>
      <c r="J8566" s="2">
        <v>145.29053130848035</v>
      </c>
      <c r="K8566" s="24">
        <f t="shared" si="399"/>
        <v>5.0000000000018652</v>
      </c>
      <c r="L8566" s="2">
        <v>487.8139385185259</v>
      </c>
    </row>
    <row r="8567" spans="1:12" x14ac:dyDescent="0.25">
      <c r="A8567">
        <f t="shared" si="400"/>
        <v>8565</v>
      </c>
      <c r="B8567">
        <v>35.979999999999997</v>
      </c>
      <c r="C8567" s="2">
        <v>112.78029697737368</v>
      </c>
      <c r="D8567" s="45">
        <f>'Gen GROHW demand'!M8569</f>
        <v>32.214584393320244</v>
      </c>
      <c r="E8567" s="2">
        <v>366.59718023990985</v>
      </c>
      <c r="F8567" s="24">
        <v>0.43526816756910802</v>
      </c>
      <c r="H8567">
        <f t="shared" si="401"/>
        <v>8565</v>
      </c>
      <c r="I8567">
        <v>45</v>
      </c>
      <c r="J8567" s="2">
        <v>112.78029697737368</v>
      </c>
      <c r="K8567" s="24">
        <f t="shared" si="399"/>
        <v>4.0000000000014371</v>
      </c>
      <c r="L8567" s="2">
        <v>366.59718023990985</v>
      </c>
    </row>
    <row r="8568" spans="1:12" x14ac:dyDescent="0.25">
      <c r="A8568">
        <f t="shared" si="400"/>
        <v>8566</v>
      </c>
      <c r="B8568">
        <v>34.630000000000003</v>
      </c>
      <c r="C8568" s="2">
        <v>102.14848369899734</v>
      </c>
      <c r="D8568" s="45">
        <f>'Gen GROHW demand'!M8570</f>
        <v>26.827005132694019</v>
      </c>
      <c r="E8568" s="2">
        <v>418.93630815232461</v>
      </c>
      <c r="F8568" s="24">
        <v>0.42902627073866639</v>
      </c>
      <c r="H8568">
        <f t="shared" si="401"/>
        <v>8566</v>
      </c>
      <c r="I8568">
        <v>39.94</v>
      </c>
      <c r="J8568" s="2">
        <v>102.14848369899734</v>
      </c>
      <c r="K8568" s="24">
        <f t="shared" si="399"/>
        <v>3.0000000000006239</v>
      </c>
      <c r="L8568" s="2">
        <v>418.93630815232461</v>
      </c>
    </row>
    <row r="8569" spans="1:12" x14ac:dyDescent="0.25">
      <c r="A8569">
        <f t="shared" si="400"/>
        <v>8567</v>
      </c>
      <c r="B8569">
        <v>33.14</v>
      </c>
      <c r="C8569" s="2">
        <v>87.846375427596513</v>
      </c>
      <c r="D8569" s="45">
        <f>'Gen GROHW demand'!M8571</f>
        <v>28.748308993411978</v>
      </c>
      <c r="E8569" s="2">
        <v>434.42924224660266</v>
      </c>
      <c r="F8569" s="24">
        <v>0.41799051813238663</v>
      </c>
      <c r="H8569">
        <f t="shared" si="401"/>
        <v>8567</v>
      </c>
      <c r="I8569">
        <v>37.659999999999997</v>
      </c>
      <c r="J8569" s="2">
        <v>87.846375427596513</v>
      </c>
      <c r="K8569" s="24">
        <f t="shared" si="399"/>
        <v>2.2679491924320341</v>
      </c>
      <c r="L8569" s="2">
        <v>434.42924224660266</v>
      </c>
    </row>
    <row r="8570" spans="1:12" x14ac:dyDescent="0.25">
      <c r="A8570">
        <f t="shared" si="400"/>
        <v>8568</v>
      </c>
      <c r="B8570">
        <v>32.4</v>
      </c>
      <c r="C8570" s="2">
        <v>40.742964502616061</v>
      </c>
      <c r="D8570" s="45">
        <f>'Gen GROHW demand'!M8572</f>
        <v>32.154071130500462</v>
      </c>
      <c r="E8570" s="2">
        <v>360.47369625379702</v>
      </c>
      <c r="F8570" s="24">
        <v>0.41416112105237696</v>
      </c>
      <c r="H8570">
        <f t="shared" si="401"/>
        <v>8568</v>
      </c>
      <c r="I8570">
        <v>38.619999999999997</v>
      </c>
      <c r="J8570" s="2">
        <v>40.742964502616061</v>
      </c>
      <c r="K8570" s="24">
        <f t="shared" si="399"/>
        <v>2</v>
      </c>
      <c r="L8570" s="2">
        <v>360.47369625379702</v>
      </c>
    </row>
    <row r="8571" spans="1:12" x14ac:dyDescent="0.25">
      <c r="A8571">
        <f t="shared" si="400"/>
        <v>8569</v>
      </c>
      <c r="B8571">
        <v>35.18</v>
      </c>
      <c r="C8571" s="2">
        <v>32.858166196518525</v>
      </c>
      <c r="D8571" s="45">
        <f>'Gen GROHW demand'!M8573</f>
        <v>225.54035593534061</v>
      </c>
      <c r="E8571" s="2">
        <v>350.49895497962342</v>
      </c>
      <c r="F8571" s="24">
        <v>0.41625718205515161</v>
      </c>
      <c r="H8571">
        <f t="shared" si="401"/>
        <v>8569</v>
      </c>
      <c r="I8571">
        <v>34.950000000000003</v>
      </c>
      <c r="J8571" s="2">
        <v>32.858166196518525</v>
      </c>
      <c r="K8571" s="24">
        <f t="shared" si="399"/>
        <v>2.2679491924300184</v>
      </c>
      <c r="L8571" s="2">
        <v>350.49895497962342</v>
      </c>
    </row>
    <row r="8572" spans="1:12" x14ac:dyDescent="0.25">
      <c r="A8572">
        <f t="shared" si="400"/>
        <v>8570</v>
      </c>
      <c r="B8572">
        <v>35.049999999999997</v>
      </c>
      <c r="C8572" s="2">
        <v>31.537377526893184</v>
      </c>
      <c r="D8572" s="45">
        <f>'Gen GROHW demand'!M8574</f>
        <v>27.520673481802142</v>
      </c>
      <c r="E8572" s="2">
        <v>400.43242195647309</v>
      </c>
      <c r="F8572" s="24">
        <v>0.41523120519141937</v>
      </c>
      <c r="H8572">
        <f t="shared" si="401"/>
        <v>8570</v>
      </c>
      <c r="I8572">
        <v>29.02</v>
      </c>
      <c r="J8572" s="2">
        <v>31.537377526893184</v>
      </c>
      <c r="K8572" s="24">
        <f t="shared" si="399"/>
        <v>2.9999999999987073</v>
      </c>
      <c r="L8572" s="2">
        <v>400.43242195647309</v>
      </c>
    </row>
    <row r="8573" spans="1:12" x14ac:dyDescent="0.25">
      <c r="A8573">
        <f t="shared" si="400"/>
        <v>8571</v>
      </c>
      <c r="B8573">
        <v>32.32</v>
      </c>
      <c r="C8573" s="2">
        <v>30.177676159980532</v>
      </c>
      <c r="D8573" s="45">
        <f>'Gen GROHW demand'!M8575</f>
        <v>22.593960333659169</v>
      </c>
      <c r="E8573" s="2">
        <v>395.80155427611658</v>
      </c>
      <c r="F8573" s="24">
        <v>0.41742512202870918</v>
      </c>
      <c r="H8573">
        <f t="shared" si="401"/>
        <v>8571</v>
      </c>
      <c r="I8573">
        <v>29.58</v>
      </c>
      <c r="J8573" s="2">
        <v>30.177676159980532</v>
      </c>
      <c r="K8573" s="24">
        <f t="shared" si="399"/>
        <v>3.9999999999992237</v>
      </c>
      <c r="L8573" s="2">
        <v>395.80155427611658</v>
      </c>
    </row>
    <row r="8574" spans="1:12" x14ac:dyDescent="0.25">
      <c r="A8574">
        <f t="shared" si="400"/>
        <v>8572</v>
      </c>
      <c r="B8574">
        <v>27.09</v>
      </c>
      <c r="C8574" s="2">
        <v>28.932097287170006</v>
      </c>
      <c r="D8574" s="45">
        <f>'Gen GROHW demand'!M8576</f>
        <v>30.604406098102928</v>
      </c>
      <c r="E8574" s="2">
        <v>446.08123552180547</v>
      </c>
      <c r="F8574" s="24">
        <v>0.4005484416371583</v>
      </c>
      <c r="H8574">
        <f t="shared" si="401"/>
        <v>8572</v>
      </c>
      <c r="I8574">
        <v>31.2</v>
      </c>
      <c r="J8574" s="2">
        <v>28.932097287170006</v>
      </c>
      <c r="K8574" s="24">
        <f t="shared" si="399"/>
        <v>4.9999999999983729</v>
      </c>
      <c r="L8574" s="2">
        <v>446.08123552180547</v>
      </c>
    </row>
    <row r="8575" spans="1:12" x14ac:dyDescent="0.25">
      <c r="A8575">
        <f t="shared" si="400"/>
        <v>8573</v>
      </c>
      <c r="B8575">
        <v>10.87</v>
      </c>
      <c r="C8575" s="2">
        <v>28.097054242062136</v>
      </c>
      <c r="D8575" s="45">
        <f>'Gen GROHW demand'!M8577</f>
        <v>23.347401928678348</v>
      </c>
      <c r="E8575" s="2">
        <v>578.4181675394459</v>
      </c>
      <c r="F8575" s="24">
        <v>0.40091180180471553</v>
      </c>
      <c r="H8575">
        <f t="shared" si="401"/>
        <v>8573</v>
      </c>
      <c r="I8575">
        <v>29.94</v>
      </c>
      <c r="J8575" s="2">
        <v>28.097054242062136</v>
      </c>
      <c r="K8575" s="24">
        <f t="shared" si="399"/>
        <v>5.7320508075682959</v>
      </c>
      <c r="L8575" s="2">
        <v>578.4181675394459</v>
      </c>
    </row>
    <row r="8576" spans="1:12" x14ac:dyDescent="0.25">
      <c r="A8576">
        <f t="shared" si="400"/>
        <v>8574</v>
      </c>
      <c r="B8576">
        <v>12.52</v>
      </c>
      <c r="C8576" s="2">
        <v>27.545499151780142</v>
      </c>
      <c r="D8576" s="45">
        <f>'Gen GROHW demand'!M8578</f>
        <v>25.906588294196645</v>
      </c>
      <c r="E8576" s="2">
        <v>624.87556947062285</v>
      </c>
      <c r="F8576" s="24">
        <v>0.40485828930649365</v>
      </c>
      <c r="H8576">
        <f t="shared" si="401"/>
        <v>8574</v>
      </c>
      <c r="I8576">
        <v>29.72</v>
      </c>
      <c r="J8576" s="2">
        <v>27.545499151780142</v>
      </c>
      <c r="K8576" s="24">
        <f t="shared" si="399"/>
        <v>6</v>
      </c>
      <c r="L8576" s="2">
        <v>624.87556947062285</v>
      </c>
    </row>
    <row r="8577" spans="1:12" x14ac:dyDescent="0.25">
      <c r="A8577">
        <f t="shared" si="400"/>
        <v>8575</v>
      </c>
      <c r="B8577">
        <v>30.01</v>
      </c>
      <c r="C8577" s="2">
        <v>27.2102673959577</v>
      </c>
      <c r="D8577" s="45">
        <f>'Gen GROHW demand'!M8579</f>
        <v>23.147693616801558</v>
      </c>
      <c r="E8577" s="2">
        <v>658.64524298576282</v>
      </c>
      <c r="F8577" s="24">
        <v>0.41231362539446814</v>
      </c>
      <c r="H8577">
        <f t="shared" si="401"/>
        <v>8575</v>
      </c>
      <c r="I8577">
        <v>30</v>
      </c>
      <c r="J8577" s="2">
        <v>27.2102673959577</v>
      </c>
      <c r="K8577" s="24">
        <f t="shared" si="399"/>
        <v>5.7320508075696512</v>
      </c>
      <c r="L8577" s="2">
        <v>658.64524298576282</v>
      </c>
    </row>
    <row r="8578" spans="1:12" x14ac:dyDescent="0.25">
      <c r="A8578">
        <f t="shared" si="400"/>
        <v>8576</v>
      </c>
      <c r="B8578">
        <v>35.24</v>
      </c>
      <c r="C8578" s="2">
        <v>30.331113322768157</v>
      </c>
      <c r="D8578" s="45">
        <f>'Gen GROHW demand'!M8580</f>
        <v>39.435740751095182</v>
      </c>
      <c r="E8578" s="2">
        <v>516.82106887481109</v>
      </c>
      <c r="F8578" s="24">
        <v>0.43223443316412857</v>
      </c>
      <c r="H8578">
        <f t="shared" si="401"/>
        <v>8576</v>
      </c>
      <c r="I8578">
        <v>36.299999999999997</v>
      </c>
      <c r="J8578" s="2">
        <v>30.331113322768157</v>
      </c>
      <c r="K8578" s="24">
        <f t="shared" si="399"/>
        <v>5.0000000000007203</v>
      </c>
      <c r="L8578" s="2">
        <v>516.82106887481109</v>
      </c>
    </row>
    <row r="8579" spans="1:12" x14ac:dyDescent="0.25">
      <c r="A8579">
        <f t="shared" si="400"/>
        <v>8577</v>
      </c>
      <c r="B8579">
        <v>35.22</v>
      </c>
      <c r="C8579" s="2">
        <v>54.67446478341266</v>
      </c>
      <c r="D8579" s="45">
        <f>'Gen GROHW demand'!M8581</f>
        <v>51.010955112070903</v>
      </c>
      <c r="E8579" s="2">
        <v>564.13067320133371</v>
      </c>
      <c r="F8579" s="24">
        <v>0.44835367809180204</v>
      </c>
      <c r="H8579">
        <f t="shared" si="401"/>
        <v>8577</v>
      </c>
      <c r="I8579">
        <v>44.86</v>
      </c>
      <c r="J8579" s="2">
        <v>54.67446478341266</v>
      </c>
      <c r="K8579" s="24">
        <f t="shared" si="399"/>
        <v>4.0000000000019345</v>
      </c>
      <c r="L8579" s="2">
        <v>564.13067320133371</v>
      </c>
    </row>
    <row r="8580" spans="1:12" x14ac:dyDescent="0.25">
      <c r="A8580">
        <f t="shared" si="400"/>
        <v>8578</v>
      </c>
      <c r="B8580">
        <v>37</v>
      </c>
      <c r="C8580" s="2">
        <v>69.290210709505871</v>
      </c>
      <c r="D8580" s="45">
        <f>'Gen GROHW demand'!M8582</f>
        <v>39.832463197335876</v>
      </c>
      <c r="E8580" s="2">
        <v>464.41395108335405</v>
      </c>
      <c r="F8580" s="24">
        <v>0.45494434154912849</v>
      </c>
      <c r="H8580">
        <f t="shared" si="401"/>
        <v>8578</v>
      </c>
      <c r="I8580">
        <v>50.91</v>
      </c>
      <c r="J8580" s="2">
        <v>69.290210709505871</v>
      </c>
      <c r="K8580" s="24">
        <f t="shared" ref="K8580:K8643" si="402">1*(4+2*SIN(-0.5*PI()+PI()/6*H8580))</f>
        <v>3.0000000000010552</v>
      </c>
      <c r="L8580" s="2">
        <v>464.41395108335405</v>
      </c>
    </row>
    <row r="8581" spans="1:12" x14ac:dyDescent="0.25">
      <c r="A8581">
        <f t="shared" ref="A8581:A8644" si="403">A8580+1</f>
        <v>8579</v>
      </c>
      <c r="B8581">
        <v>33.549999999999997</v>
      </c>
      <c r="C8581" s="2">
        <v>75.327708733176408</v>
      </c>
      <c r="D8581" s="45">
        <f>'Gen GROHW demand'!M8583</f>
        <v>46.920078687647674</v>
      </c>
      <c r="E8581" s="2">
        <v>473.41342037672257</v>
      </c>
      <c r="F8581" s="24">
        <v>0.45284329026782344</v>
      </c>
      <c r="H8581">
        <f t="shared" ref="H8581:H8644" si="404">H8580+1</f>
        <v>8579</v>
      </c>
      <c r="I8581">
        <v>51.1</v>
      </c>
      <c r="J8581" s="2">
        <v>75.327708733176408</v>
      </c>
      <c r="K8581" s="24">
        <f t="shared" si="402"/>
        <v>2.2679491924313737</v>
      </c>
      <c r="L8581" s="2">
        <v>473.41342037672257</v>
      </c>
    </row>
    <row r="8582" spans="1:12" x14ac:dyDescent="0.25">
      <c r="A8582">
        <f t="shared" si="403"/>
        <v>8580</v>
      </c>
      <c r="B8582">
        <v>37</v>
      </c>
      <c r="C8582" s="2">
        <v>73.417405865318301</v>
      </c>
      <c r="D8582" s="45">
        <f>'Gen GROHW demand'!M8584</f>
        <v>36.444605757964972</v>
      </c>
      <c r="E8582" s="2">
        <v>444.27367013345781</v>
      </c>
      <c r="F8582" s="24">
        <v>0.45616780040122673</v>
      </c>
      <c r="H8582">
        <f t="shared" si="404"/>
        <v>8580</v>
      </c>
      <c r="I8582">
        <v>50.87</v>
      </c>
      <c r="J8582" s="2">
        <v>73.417405865318301</v>
      </c>
      <c r="K8582" s="24">
        <f t="shared" si="402"/>
        <v>2</v>
      </c>
      <c r="L8582" s="2">
        <v>444.27367013345781</v>
      </c>
    </row>
    <row r="8583" spans="1:12" x14ac:dyDescent="0.25">
      <c r="A8583">
        <f t="shared" si="403"/>
        <v>8581</v>
      </c>
      <c r="B8583">
        <v>35.93</v>
      </c>
      <c r="C8583" s="2">
        <v>73.816617749422051</v>
      </c>
      <c r="D8583" s="45">
        <f>'Gen GROHW demand'!M8585</f>
        <v>49.617650355571101</v>
      </c>
      <c r="E8583" s="2">
        <v>304.80582765953841</v>
      </c>
      <c r="F8583" s="24">
        <v>0.45126427129966823</v>
      </c>
      <c r="H8583">
        <f t="shared" si="404"/>
        <v>8581</v>
      </c>
      <c r="I8583">
        <v>48.89</v>
      </c>
      <c r="J8583" s="2">
        <v>73.816617749422051</v>
      </c>
      <c r="K8583" s="24">
        <f t="shared" si="402"/>
        <v>2.2679491924306787</v>
      </c>
      <c r="L8583" s="2">
        <v>304.80582765953841</v>
      </c>
    </row>
    <row r="8584" spans="1:12" x14ac:dyDescent="0.25">
      <c r="A8584">
        <f t="shared" si="403"/>
        <v>8582</v>
      </c>
      <c r="B8584">
        <v>36.799999999999997</v>
      </c>
      <c r="C8584" s="2">
        <v>77.988407052416889</v>
      </c>
      <c r="D8584" s="45">
        <f>'Gen GROHW demand'!M8586</f>
        <v>40.940266564186395</v>
      </c>
      <c r="E8584" s="2">
        <v>373.44740397094853</v>
      </c>
      <c r="F8584" s="24">
        <v>0.44418501542529742</v>
      </c>
      <c r="H8584">
        <f t="shared" si="404"/>
        <v>8582</v>
      </c>
      <c r="I8584">
        <v>45.09</v>
      </c>
      <c r="J8584" s="2">
        <v>77.988407052416889</v>
      </c>
      <c r="K8584" s="24">
        <f t="shared" si="402"/>
        <v>2.999999999998276</v>
      </c>
      <c r="L8584" s="2">
        <v>373.44740397094853</v>
      </c>
    </row>
    <row r="8585" spans="1:12" x14ac:dyDescent="0.25">
      <c r="A8585">
        <f t="shared" si="403"/>
        <v>8583</v>
      </c>
      <c r="B8585">
        <v>36.85</v>
      </c>
      <c r="C8585" s="2">
        <v>71.000672057399328</v>
      </c>
      <c r="D8585" s="45">
        <f>'Gen GROHW demand'!M8587</f>
        <v>53.281478349630518</v>
      </c>
      <c r="E8585" s="2">
        <v>330.14857492994645</v>
      </c>
      <c r="F8585" s="24">
        <v>0.44477304765199344</v>
      </c>
      <c r="H8585">
        <f t="shared" si="404"/>
        <v>8583</v>
      </c>
      <c r="I8585">
        <v>44.31</v>
      </c>
      <c r="J8585" s="2">
        <v>71.000672057399328</v>
      </c>
      <c r="K8585" s="24">
        <f t="shared" si="402"/>
        <v>3.9999999999987259</v>
      </c>
      <c r="L8585" s="2">
        <v>330.14857492994645</v>
      </c>
    </row>
    <row r="8586" spans="1:12" x14ac:dyDescent="0.25">
      <c r="A8586">
        <f t="shared" si="403"/>
        <v>8584</v>
      </c>
      <c r="B8586">
        <v>36.31</v>
      </c>
      <c r="C8586" s="2">
        <v>71.088500095208076</v>
      </c>
      <c r="D8586" s="45">
        <f>'Gen GROHW demand'!M8588</f>
        <v>37.260217562287096</v>
      </c>
      <c r="E8586" s="2">
        <v>450.32496168229829</v>
      </c>
      <c r="F8586" s="24">
        <v>0.44769874575329588</v>
      </c>
      <c r="H8586">
        <f t="shared" si="404"/>
        <v>8584</v>
      </c>
      <c r="I8586">
        <v>40.42</v>
      </c>
      <c r="J8586" s="2">
        <v>71.088500095208076</v>
      </c>
      <c r="K8586" s="24">
        <f t="shared" si="402"/>
        <v>4.9999999999995168</v>
      </c>
      <c r="L8586" s="2">
        <v>450.32496168229829</v>
      </c>
    </row>
    <row r="8587" spans="1:12" x14ac:dyDescent="0.25">
      <c r="A8587">
        <f t="shared" si="403"/>
        <v>8585</v>
      </c>
      <c r="B8587">
        <v>39.53</v>
      </c>
      <c r="C8587" s="2">
        <v>84.164970964152573</v>
      </c>
      <c r="D8587" s="45">
        <f>'Gen GROHW demand'!M8589</f>
        <v>37.155685366199037</v>
      </c>
      <c r="E8587" s="2">
        <v>475.69967753670551</v>
      </c>
      <c r="F8587" s="24">
        <v>0.45272421996715656</v>
      </c>
      <c r="H8587">
        <f t="shared" si="404"/>
        <v>8585</v>
      </c>
      <c r="I8587">
        <v>38.619999999999997</v>
      </c>
      <c r="J8587" s="2">
        <v>84.164970964152573</v>
      </c>
      <c r="K8587" s="24">
        <f t="shared" si="402"/>
        <v>5.7320508075680472</v>
      </c>
      <c r="L8587" s="2">
        <v>475.69967753670551</v>
      </c>
    </row>
    <row r="8588" spans="1:12" x14ac:dyDescent="0.25">
      <c r="A8588">
        <f t="shared" si="403"/>
        <v>8586</v>
      </c>
      <c r="B8588">
        <v>41.63</v>
      </c>
      <c r="C8588" s="2">
        <v>116.2959121470508</v>
      </c>
      <c r="D8588" s="45">
        <f>'Gen GROHW demand'!M8590</f>
        <v>53.708356571531681</v>
      </c>
      <c r="E8588" s="2">
        <v>459.68836909273898</v>
      </c>
      <c r="F8588" s="24">
        <v>0.45566160534274186</v>
      </c>
      <c r="H8588">
        <f t="shared" si="404"/>
        <v>8586</v>
      </c>
      <c r="I8588">
        <v>46.53</v>
      </c>
      <c r="J8588" s="2">
        <v>116.2959121470508</v>
      </c>
      <c r="K8588" s="24">
        <f t="shared" si="402"/>
        <v>6</v>
      </c>
      <c r="L8588" s="2">
        <v>459.68836909273898</v>
      </c>
    </row>
    <row r="8589" spans="1:12" x14ac:dyDescent="0.25">
      <c r="A8589">
        <f t="shared" si="403"/>
        <v>8587</v>
      </c>
      <c r="B8589">
        <v>36.51</v>
      </c>
      <c r="C8589" s="2">
        <v>148.03855606652075</v>
      </c>
      <c r="D8589" s="45">
        <f>'Gen GROHW demand'!M8591</f>
        <v>30.793346161813194</v>
      </c>
      <c r="E8589" s="2">
        <v>469.55850120084506</v>
      </c>
      <c r="F8589" s="24">
        <v>0.4497919923363306</v>
      </c>
      <c r="H8589">
        <f t="shared" si="404"/>
        <v>8587</v>
      </c>
      <c r="I8589">
        <v>48.39</v>
      </c>
      <c r="J8589" s="2">
        <v>148.03855606652075</v>
      </c>
      <c r="K8589" s="24">
        <f t="shared" si="402"/>
        <v>5.7320508075698999</v>
      </c>
      <c r="L8589" s="2">
        <v>469.55850120084506</v>
      </c>
    </row>
    <row r="8590" spans="1:12" x14ac:dyDescent="0.25">
      <c r="A8590">
        <f t="shared" si="403"/>
        <v>8588</v>
      </c>
      <c r="B8590">
        <v>34.03</v>
      </c>
      <c r="C8590" s="2">
        <v>166.98992070001205</v>
      </c>
      <c r="D8590" s="45">
        <f>'Gen GROHW demand'!M8592</f>
        <v>33.072075880502538</v>
      </c>
      <c r="E8590" s="2">
        <v>517.08062048261672</v>
      </c>
      <c r="F8590" s="24">
        <v>0.44257324106113033</v>
      </c>
      <c r="H8590">
        <f t="shared" si="404"/>
        <v>8588</v>
      </c>
      <c r="I8590">
        <v>40.840000000000003</v>
      </c>
      <c r="J8590" s="2">
        <v>166.98992070001205</v>
      </c>
      <c r="K8590" s="24">
        <f t="shared" si="402"/>
        <v>5.000000000001152</v>
      </c>
      <c r="L8590" s="2">
        <v>517.08062048261672</v>
      </c>
    </row>
    <row r="8591" spans="1:12" x14ac:dyDescent="0.25">
      <c r="A8591">
        <f t="shared" si="403"/>
        <v>8589</v>
      </c>
      <c r="B8591">
        <v>35.409999999999997</v>
      </c>
      <c r="C8591" s="2">
        <v>116.90719295260982</v>
      </c>
      <c r="D8591" s="45">
        <f>'Gen GROHW demand'!M8593</f>
        <v>18.784882087269242</v>
      </c>
      <c r="E8591" s="2">
        <v>480.00612730790499</v>
      </c>
      <c r="F8591" s="24">
        <v>0.43619322741133043</v>
      </c>
      <c r="H8591">
        <f t="shared" si="404"/>
        <v>8589</v>
      </c>
      <c r="I8591">
        <v>38.15</v>
      </c>
      <c r="J8591" s="2">
        <v>116.90719295260982</v>
      </c>
      <c r="K8591" s="24">
        <f t="shared" si="402"/>
        <v>4.0000000000006137</v>
      </c>
      <c r="L8591" s="2">
        <v>480.00612730790499</v>
      </c>
    </row>
    <row r="8592" spans="1:12" x14ac:dyDescent="0.25">
      <c r="A8592">
        <f t="shared" si="403"/>
        <v>8590</v>
      </c>
      <c r="B8592">
        <v>31.5</v>
      </c>
      <c r="C8592" s="2">
        <v>100.82582044035102</v>
      </c>
      <c r="D8592" s="45">
        <f>'Gen GROHW demand'!M8594</f>
        <v>27.609263601506687</v>
      </c>
      <c r="E8592" s="2">
        <v>357.36548691677734</v>
      </c>
      <c r="F8592" s="24">
        <v>0.43674331403363664</v>
      </c>
      <c r="H8592">
        <f t="shared" si="404"/>
        <v>8590</v>
      </c>
      <c r="I8592">
        <v>36.28</v>
      </c>
      <c r="J8592" s="2">
        <v>100.82582044035102</v>
      </c>
      <c r="K8592" s="24">
        <f t="shared" si="402"/>
        <v>3.0000000000014859</v>
      </c>
      <c r="L8592" s="2">
        <v>357.36548691677734</v>
      </c>
    </row>
    <row r="8593" spans="1:12" x14ac:dyDescent="0.25">
      <c r="A8593">
        <f t="shared" si="403"/>
        <v>8591</v>
      </c>
      <c r="B8593">
        <v>34.9</v>
      </c>
      <c r="C8593" s="2">
        <v>86.319958535836363</v>
      </c>
      <c r="D8593" s="45">
        <f>'Gen GROHW demand'!M8595</f>
        <v>25.644898528482191</v>
      </c>
      <c r="E8593" s="2">
        <v>453.61624481729734</v>
      </c>
      <c r="F8593" s="24">
        <v>0.43994514491099956</v>
      </c>
      <c r="H8593">
        <f t="shared" si="404"/>
        <v>8591</v>
      </c>
      <c r="I8593">
        <v>33</v>
      </c>
      <c r="J8593" s="2">
        <v>86.319958535836363</v>
      </c>
      <c r="K8593" s="24">
        <f t="shared" si="402"/>
        <v>2.2679491924316224</v>
      </c>
      <c r="L8593" s="2">
        <v>453.61624481729734</v>
      </c>
    </row>
    <row r="8594" spans="1:12" x14ac:dyDescent="0.25">
      <c r="A8594">
        <f t="shared" si="403"/>
        <v>8592</v>
      </c>
      <c r="B8594">
        <v>30.5</v>
      </c>
      <c r="C8594" s="2">
        <v>39.139199035489817</v>
      </c>
      <c r="D8594" s="45">
        <f>'Gen GROHW demand'!M8596</f>
        <v>27.811111183749134</v>
      </c>
      <c r="E8594" s="2">
        <v>417.88664634310891</v>
      </c>
      <c r="F8594" s="24">
        <v>0.44719514033342378</v>
      </c>
      <c r="H8594">
        <f t="shared" si="404"/>
        <v>8592</v>
      </c>
      <c r="I8594">
        <v>35</v>
      </c>
      <c r="J8594" s="2">
        <v>39.139199035489817</v>
      </c>
      <c r="K8594" s="24">
        <f t="shared" si="402"/>
        <v>2</v>
      </c>
      <c r="L8594" s="2">
        <v>417.88664634310891</v>
      </c>
    </row>
    <row r="8595" spans="1:12" x14ac:dyDescent="0.25">
      <c r="A8595">
        <f t="shared" si="403"/>
        <v>8593</v>
      </c>
      <c r="B8595">
        <v>26</v>
      </c>
      <c r="C8595" s="2">
        <v>34.4687842184643</v>
      </c>
      <c r="D8595" s="45">
        <f>'Gen GROHW demand'!M8597</f>
        <v>20.588362500956926</v>
      </c>
      <c r="E8595" s="2">
        <v>346.24159094215275</v>
      </c>
      <c r="F8595" s="24">
        <v>0.45135883557128487</v>
      </c>
      <c r="H8595">
        <f t="shared" si="404"/>
        <v>8593</v>
      </c>
      <c r="I8595">
        <v>34.380000000000003</v>
      </c>
      <c r="J8595" s="2">
        <v>34.4687842184643</v>
      </c>
      <c r="K8595" s="24">
        <f t="shared" si="402"/>
        <v>2.2679491924304296</v>
      </c>
      <c r="L8595" s="2">
        <v>346.24159094215275</v>
      </c>
    </row>
    <row r="8596" spans="1:12" x14ac:dyDescent="0.25">
      <c r="A8596">
        <f t="shared" si="403"/>
        <v>8594</v>
      </c>
      <c r="B8596">
        <v>26</v>
      </c>
      <c r="C8596" s="2">
        <v>32.66676280370654</v>
      </c>
      <c r="D8596" s="45">
        <f>'Gen GROHW demand'!M8598</f>
        <v>25.448308003943261</v>
      </c>
      <c r="E8596" s="2">
        <v>298.20213552516429</v>
      </c>
      <c r="F8596" s="24">
        <v>0.43863761970904297</v>
      </c>
      <c r="H8596">
        <f t="shared" si="404"/>
        <v>8594</v>
      </c>
      <c r="I8596">
        <v>31.99</v>
      </c>
      <c r="J8596" s="2">
        <v>32.66676280370654</v>
      </c>
      <c r="K8596" s="24">
        <f t="shared" si="402"/>
        <v>2.99999999999942</v>
      </c>
      <c r="L8596" s="2">
        <v>298.20213552516429</v>
      </c>
    </row>
    <row r="8597" spans="1:12" x14ac:dyDescent="0.25">
      <c r="A8597">
        <f t="shared" si="403"/>
        <v>8595</v>
      </c>
      <c r="B8597">
        <v>15.34</v>
      </c>
      <c r="C8597" s="2">
        <v>30.990944847726894</v>
      </c>
      <c r="D8597" s="45">
        <f>'Gen GROHW demand'!M8599</f>
        <v>26.174427544840938</v>
      </c>
      <c r="E8597" s="2">
        <v>282.4665357011819</v>
      </c>
      <c r="F8597" s="24">
        <v>0.42690859507968437</v>
      </c>
      <c r="H8597">
        <f t="shared" si="404"/>
        <v>8595</v>
      </c>
      <c r="I8597">
        <v>32.6</v>
      </c>
      <c r="J8597" s="2">
        <v>30.990944847726894</v>
      </c>
      <c r="K8597" s="24">
        <f t="shared" si="402"/>
        <v>3.9999999999982281</v>
      </c>
      <c r="L8597" s="2">
        <v>282.4665357011819</v>
      </c>
    </row>
    <row r="8598" spans="1:12" x14ac:dyDescent="0.25">
      <c r="A8598">
        <f t="shared" si="403"/>
        <v>8596</v>
      </c>
      <c r="B8598">
        <v>11.46</v>
      </c>
      <c r="C8598" s="2">
        <v>29.604071433011654</v>
      </c>
      <c r="D8598" s="45">
        <f>'Gen GROHW demand'!M8600</f>
        <v>24.766912875661738</v>
      </c>
      <c r="E8598" s="2">
        <v>392.71138696510843</v>
      </c>
      <c r="F8598" s="24">
        <v>0.42072649109217664</v>
      </c>
      <c r="H8598">
        <f t="shared" si="404"/>
        <v>8596</v>
      </c>
      <c r="I8598">
        <v>31.99</v>
      </c>
      <c r="J8598" s="2">
        <v>29.604071433011654</v>
      </c>
      <c r="K8598" s="24">
        <f t="shared" si="402"/>
        <v>4.9999999999990861</v>
      </c>
      <c r="L8598" s="2">
        <v>392.71138696510843</v>
      </c>
    </row>
    <row r="8599" spans="1:12" x14ac:dyDescent="0.25">
      <c r="A8599">
        <f t="shared" si="403"/>
        <v>8597</v>
      </c>
      <c r="B8599">
        <v>9.6199999999999992</v>
      </c>
      <c r="C8599" s="2">
        <v>28.719240824797716</v>
      </c>
      <c r="D8599" s="45">
        <f>'Gen GROHW demand'!M8601</f>
        <v>31.328732453862283</v>
      </c>
      <c r="E8599" s="2">
        <v>381.76871261600525</v>
      </c>
      <c r="F8599" s="24">
        <v>0.41550718693702327</v>
      </c>
      <c r="H8599">
        <f t="shared" si="404"/>
        <v>8597</v>
      </c>
      <c r="I8599">
        <v>29.94</v>
      </c>
      <c r="J8599" s="2">
        <v>28.719240824797716</v>
      </c>
      <c r="K8599" s="24">
        <f t="shared" si="402"/>
        <v>5.7320508075677985</v>
      </c>
      <c r="L8599" s="2">
        <v>381.76871261600525</v>
      </c>
    </row>
    <row r="8600" spans="1:12" x14ac:dyDescent="0.25">
      <c r="A8600">
        <f t="shared" si="403"/>
        <v>8598</v>
      </c>
      <c r="B8600">
        <v>15.71</v>
      </c>
      <c r="C8600" s="2">
        <v>28.618503037841005</v>
      </c>
      <c r="D8600" s="45">
        <f>'Gen GROHW demand'!M8602</f>
        <v>30.759846978272105</v>
      </c>
      <c r="E8600" s="2">
        <v>448.69008983739496</v>
      </c>
      <c r="F8600" s="24">
        <v>0.41648051996703378</v>
      </c>
      <c r="H8600">
        <f t="shared" si="404"/>
        <v>8598</v>
      </c>
      <c r="I8600">
        <v>30.13</v>
      </c>
      <c r="J8600" s="2">
        <v>28.618503037841005</v>
      </c>
      <c r="K8600" s="24">
        <f t="shared" si="402"/>
        <v>6</v>
      </c>
      <c r="L8600" s="2">
        <v>448.69008983739496</v>
      </c>
    </row>
    <row r="8601" spans="1:12" x14ac:dyDescent="0.25">
      <c r="A8601">
        <f t="shared" si="403"/>
        <v>8599</v>
      </c>
      <c r="B8601">
        <v>9.56</v>
      </c>
      <c r="C8601" s="2">
        <v>43.312269299069577</v>
      </c>
      <c r="D8601" s="45">
        <f>'Gen GROHW demand'!M8603</f>
        <v>32.757545497947717</v>
      </c>
      <c r="E8601" s="2">
        <v>515.6064907664279</v>
      </c>
      <c r="F8601" s="24">
        <v>0.41433547687591138</v>
      </c>
      <c r="H8601">
        <f t="shared" si="404"/>
        <v>8599</v>
      </c>
      <c r="I8601">
        <v>30.29</v>
      </c>
      <c r="J8601" s="2">
        <v>43.312269299069577</v>
      </c>
      <c r="K8601" s="24">
        <f t="shared" si="402"/>
        <v>5.73205080756924</v>
      </c>
      <c r="L8601" s="2">
        <v>515.6064907664279</v>
      </c>
    </row>
    <row r="8602" spans="1:12" x14ac:dyDescent="0.25">
      <c r="A8602">
        <f t="shared" si="403"/>
        <v>8600</v>
      </c>
      <c r="B8602">
        <v>16.55</v>
      </c>
      <c r="C8602" s="2">
        <v>66.104720056646499</v>
      </c>
      <c r="D8602" s="45">
        <f>'Gen GROHW demand'!M8604</f>
        <v>49.959265421787919</v>
      </c>
      <c r="E8602" s="2">
        <v>485.71653120585864</v>
      </c>
      <c r="F8602" s="24">
        <v>0.41567421379162806</v>
      </c>
      <c r="H8602">
        <f t="shared" si="404"/>
        <v>8600</v>
      </c>
      <c r="I8602">
        <v>32.15</v>
      </c>
      <c r="J8602" s="2">
        <v>66.104720056646499</v>
      </c>
      <c r="K8602" s="24">
        <f t="shared" si="402"/>
        <v>5.0000000000015827</v>
      </c>
      <c r="L8602" s="2">
        <v>485.71653120585864</v>
      </c>
    </row>
    <row r="8603" spans="1:12" x14ac:dyDescent="0.25">
      <c r="A8603">
        <f t="shared" si="403"/>
        <v>8601</v>
      </c>
      <c r="B8603">
        <v>27.85</v>
      </c>
      <c r="C8603" s="2">
        <v>51.570490850400454</v>
      </c>
      <c r="D8603" s="45">
        <f>'Gen GROHW demand'!M8605</f>
        <v>231.53361984907437</v>
      </c>
      <c r="E8603" s="2">
        <v>419.019183482892</v>
      </c>
      <c r="F8603" s="24">
        <v>0.42114691211401423</v>
      </c>
      <c r="H8603">
        <f t="shared" si="404"/>
        <v>8601</v>
      </c>
      <c r="I8603">
        <v>34.93</v>
      </c>
      <c r="J8603" s="2">
        <v>51.570490850400454</v>
      </c>
      <c r="K8603" s="24">
        <f t="shared" si="402"/>
        <v>4.0000000000011111</v>
      </c>
      <c r="L8603" s="2">
        <v>419.019183482892</v>
      </c>
    </row>
    <row r="8604" spans="1:12" x14ac:dyDescent="0.25">
      <c r="A8604">
        <f t="shared" si="403"/>
        <v>8602</v>
      </c>
      <c r="B8604">
        <v>33.1</v>
      </c>
      <c r="C8604" s="2">
        <v>43.244648184489094</v>
      </c>
      <c r="D8604" s="45">
        <f>'Gen GROHW demand'!M8606</f>
        <v>51.56436778917984</v>
      </c>
      <c r="E8604" s="2">
        <v>388.31839252327558</v>
      </c>
      <c r="F8604" s="24">
        <v>0.43149075648395546</v>
      </c>
      <c r="H8604">
        <f t="shared" si="404"/>
        <v>8602</v>
      </c>
      <c r="I8604">
        <v>39.409999999999997</v>
      </c>
      <c r="J8604" s="2">
        <v>43.244648184489094</v>
      </c>
      <c r="K8604" s="24">
        <f t="shared" si="402"/>
        <v>3.0000000000019176</v>
      </c>
      <c r="L8604" s="2">
        <v>388.31839252327558</v>
      </c>
    </row>
    <row r="8605" spans="1:12" x14ac:dyDescent="0.25">
      <c r="A8605">
        <f t="shared" si="403"/>
        <v>8603</v>
      </c>
      <c r="B8605">
        <v>34.6</v>
      </c>
      <c r="C8605" s="2">
        <v>44.856744158458682</v>
      </c>
      <c r="D8605" s="45">
        <f>'Gen GROHW demand'!M8607</f>
        <v>50.092875137069321</v>
      </c>
      <c r="E8605" s="2">
        <v>461.64950529624849</v>
      </c>
      <c r="F8605" s="24">
        <v>0.4390523201736255</v>
      </c>
      <c r="H8605">
        <f t="shared" si="404"/>
        <v>8603</v>
      </c>
      <c r="I8605">
        <v>49.73</v>
      </c>
      <c r="J8605" s="2">
        <v>44.856744158458682</v>
      </c>
      <c r="K8605" s="24">
        <f t="shared" si="402"/>
        <v>2.2679491924318715</v>
      </c>
      <c r="L8605" s="2">
        <v>461.64950529624849</v>
      </c>
    </row>
    <row r="8606" spans="1:12" x14ac:dyDescent="0.25">
      <c r="A8606">
        <f t="shared" si="403"/>
        <v>8604</v>
      </c>
      <c r="B8606">
        <v>34.81</v>
      </c>
      <c r="C8606" s="2">
        <v>47.182815350891453</v>
      </c>
      <c r="D8606" s="45">
        <f>'Gen GROHW demand'!M8608</f>
        <v>35.116900764636313</v>
      </c>
      <c r="E8606" s="2">
        <v>347.80899541189996</v>
      </c>
      <c r="F8606" s="24">
        <v>0.45087254233733542</v>
      </c>
      <c r="H8606">
        <f t="shared" si="404"/>
        <v>8604</v>
      </c>
      <c r="I8606">
        <v>51.23</v>
      </c>
      <c r="J8606" s="2">
        <v>47.182815350891453</v>
      </c>
      <c r="K8606" s="24">
        <f t="shared" si="402"/>
        <v>2</v>
      </c>
      <c r="L8606" s="2">
        <v>347.80899541189996</v>
      </c>
    </row>
    <row r="8607" spans="1:12" x14ac:dyDescent="0.25">
      <c r="A8607">
        <f t="shared" si="403"/>
        <v>8605</v>
      </c>
      <c r="B8607">
        <v>32.5</v>
      </c>
      <c r="C8607" s="2">
        <v>51.918398699320463</v>
      </c>
      <c r="D8607" s="45">
        <f>'Gen GROHW demand'!M8609</f>
        <v>52.780298897827109</v>
      </c>
      <c r="E8607" s="2">
        <v>397.72048510457944</v>
      </c>
      <c r="F8607" s="24">
        <v>0.45181042325186954</v>
      </c>
      <c r="H8607">
        <f t="shared" si="404"/>
        <v>8605</v>
      </c>
      <c r="I8607">
        <v>50.1</v>
      </c>
      <c r="J8607" s="2">
        <v>51.918398699320463</v>
      </c>
      <c r="K8607" s="24">
        <f t="shared" si="402"/>
        <v>2.2679491924301809</v>
      </c>
      <c r="L8607" s="2">
        <v>397.72048510457944</v>
      </c>
    </row>
    <row r="8608" spans="1:12" x14ac:dyDescent="0.25">
      <c r="A8608">
        <f t="shared" si="403"/>
        <v>8606</v>
      </c>
      <c r="B8608">
        <v>34.4</v>
      </c>
      <c r="C8608" s="2">
        <v>51.185939797925556</v>
      </c>
      <c r="D8608" s="45">
        <f>'Gen GROHW demand'!M8610</f>
        <v>30.091815899759229</v>
      </c>
      <c r="E8608" s="2">
        <v>356.91251070168209</v>
      </c>
      <c r="F8608" s="24">
        <v>0.45670564649998718</v>
      </c>
      <c r="H8608">
        <f t="shared" si="404"/>
        <v>8606</v>
      </c>
      <c r="I8608">
        <v>50</v>
      </c>
      <c r="J8608" s="2">
        <v>51.185939797925556</v>
      </c>
      <c r="K8608" s="24">
        <f t="shared" si="402"/>
        <v>2.9999999999989893</v>
      </c>
      <c r="L8608" s="2">
        <v>356.91251070168209</v>
      </c>
    </row>
    <row r="8609" spans="1:12" x14ac:dyDescent="0.25">
      <c r="A8609">
        <f t="shared" si="403"/>
        <v>8607</v>
      </c>
      <c r="B8609">
        <v>34.96</v>
      </c>
      <c r="C8609" s="2">
        <v>58.549412173315737</v>
      </c>
      <c r="D8609" s="45">
        <f>'Gen GROHW demand'!M8611</f>
        <v>53.551594661839971</v>
      </c>
      <c r="E8609" s="2">
        <v>318.73161305283378</v>
      </c>
      <c r="F8609" s="24">
        <v>0.46729012283527999</v>
      </c>
      <c r="H8609">
        <f t="shared" si="404"/>
        <v>8607</v>
      </c>
      <c r="I8609">
        <v>50.18</v>
      </c>
      <c r="J8609" s="2">
        <v>58.549412173315737</v>
      </c>
      <c r="K8609" s="24">
        <f t="shared" si="402"/>
        <v>3.9999999999995492</v>
      </c>
      <c r="L8609" s="2">
        <v>318.73161305283378</v>
      </c>
    </row>
    <row r="8610" spans="1:12" x14ac:dyDescent="0.25">
      <c r="A8610">
        <f t="shared" si="403"/>
        <v>8608</v>
      </c>
      <c r="B8610">
        <v>35.28</v>
      </c>
      <c r="C8610" s="2">
        <v>73.277366526417865</v>
      </c>
      <c r="D8610" s="45">
        <f>'Gen GROHW demand'!M8612</f>
        <v>32.519353936217009</v>
      </c>
      <c r="E8610" s="2">
        <v>340.95990086270803</v>
      </c>
      <c r="F8610" s="24">
        <v>0.47479482996611866</v>
      </c>
      <c r="H8610">
        <f t="shared" si="404"/>
        <v>8608</v>
      </c>
      <c r="I8610">
        <v>38.01</v>
      </c>
      <c r="J8610" s="2">
        <v>73.277366526417865</v>
      </c>
      <c r="K8610" s="24">
        <f t="shared" si="402"/>
        <v>4.9999999999986544</v>
      </c>
      <c r="L8610" s="2">
        <v>340.95990086270803</v>
      </c>
    </row>
    <row r="8611" spans="1:12" x14ac:dyDescent="0.25">
      <c r="A8611">
        <f t="shared" si="403"/>
        <v>8609</v>
      </c>
      <c r="B8611">
        <v>38.42</v>
      </c>
      <c r="C8611" s="2">
        <v>106.82595688408469</v>
      </c>
      <c r="D8611" s="45">
        <f>'Gen GROHW demand'!M8613</f>
        <v>48.276017084872279</v>
      </c>
      <c r="E8611" s="2">
        <v>368.4012974777595</v>
      </c>
      <c r="F8611" s="24">
        <v>0.46426292495982191</v>
      </c>
      <c r="H8611">
        <f t="shared" si="404"/>
        <v>8609</v>
      </c>
      <c r="I8611">
        <v>37.82</v>
      </c>
      <c r="J8611" s="2">
        <v>106.82595688408469</v>
      </c>
      <c r="K8611" s="24">
        <f t="shared" si="402"/>
        <v>5.7320508075684593</v>
      </c>
      <c r="L8611" s="2">
        <v>368.4012974777595</v>
      </c>
    </row>
    <row r="8612" spans="1:12" x14ac:dyDescent="0.25">
      <c r="A8612">
        <f t="shared" si="403"/>
        <v>8610</v>
      </c>
      <c r="B8612">
        <v>47.3</v>
      </c>
      <c r="C8612" s="2">
        <v>151.63475604797995</v>
      </c>
      <c r="D8612" s="45">
        <f>'Gen GROHW demand'!M8614</f>
        <v>42.811978123135646</v>
      </c>
      <c r="E8612" s="2">
        <v>397.53590693333763</v>
      </c>
      <c r="F8612" s="24">
        <v>0.46548870489135619</v>
      </c>
      <c r="H8612">
        <f t="shared" si="404"/>
        <v>8610</v>
      </c>
      <c r="I8612">
        <v>42</v>
      </c>
      <c r="J8612" s="2">
        <v>151.63475604797995</v>
      </c>
      <c r="K8612" s="24">
        <f t="shared" si="402"/>
        <v>6</v>
      </c>
      <c r="L8612" s="2">
        <v>397.53590693333763</v>
      </c>
    </row>
    <row r="8613" spans="1:12" x14ac:dyDescent="0.25">
      <c r="A8613">
        <f t="shared" si="403"/>
        <v>8611</v>
      </c>
      <c r="B8613">
        <v>42.46</v>
      </c>
      <c r="C8613" s="2">
        <v>173.0314474447097</v>
      </c>
      <c r="D8613" s="45">
        <f>'Gen GROHW demand'!M8615</f>
        <v>44.557094995131273</v>
      </c>
      <c r="E8613" s="2">
        <v>498.47512490761585</v>
      </c>
      <c r="F8613" s="24">
        <v>0.4686640821203033</v>
      </c>
      <c r="H8613">
        <f t="shared" si="404"/>
        <v>8611</v>
      </c>
      <c r="I8613">
        <v>58.75</v>
      </c>
      <c r="J8613" s="2">
        <v>173.0314474447097</v>
      </c>
      <c r="K8613" s="24">
        <f t="shared" si="402"/>
        <v>5.7320508075694887</v>
      </c>
      <c r="L8613" s="2">
        <v>498.47512490761585</v>
      </c>
    </row>
    <row r="8614" spans="1:12" x14ac:dyDescent="0.25">
      <c r="A8614">
        <f t="shared" si="403"/>
        <v>8612</v>
      </c>
      <c r="B8614">
        <v>38.53</v>
      </c>
      <c r="C8614" s="2">
        <v>134.88860843836432</v>
      </c>
      <c r="D8614" s="45">
        <f>'Gen GROHW demand'!M8616</f>
        <v>31.767096159522833</v>
      </c>
      <c r="E8614" s="2">
        <v>483.92172184416779</v>
      </c>
      <c r="F8614" s="24">
        <v>0.48088588166074026</v>
      </c>
      <c r="H8614">
        <f t="shared" si="404"/>
        <v>8612</v>
      </c>
      <c r="I8614">
        <v>55.32</v>
      </c>
      <c r="J8614" s="2">
        <v>134.88860843836432</v>
      </c>
      <c r="K8614" s="24">
        <f t="shared" si="402"/>
        <v>5.0000000000004388</v>
      </c>
      <c r="L8614" s="2">
        <v>483.92172184416779</v>
      </c>
    </row>
    <row r="8615" spans="1:12" x14ac:dyDescent="0.25">
      <c r="A8615">
        <f t="shared" si="403"/>
        <v>8613</v>
      </c>
      <c r="B8615">
        <v>34.85</v>
      </c>
      <c r="C8615" s="2">
        <v>116.95827565727102</v>
      </c>
      <c r="D8615" s="45">
        <f>'Gen GROHW demand'!M8617</f>
        <v>31.029810224097076</v>
      </c>
      <c r="E8615" s="2">
        <v>513.38398878891132</v>
      </c>
      <c r="F8615" s="24">
        <v>0.48097666893269869</v>
      </c>
      <c r="H8615">
        <f t="shared" si="404"/>
        <v>8613</v>
      </c>
      <c r="I8615">
        <v>55</v>
      </c>
      <c r="J8615" s="2">
        <v>116.95827565727102</v>
      </c>
      <c r="K8615" s="24">
        <f t="shared" si="402"/>
        <v>4.0000000000016094</v>
      </c>
      <c r="L8615" s="2">
        <v>513.38398878891132</v>
      </c>
    </row>
    <row r="8616" spans="1:12" x14ac:dyDescent="0.25">
      <c r="A8616">
        <f t="shared" si="403"/>
        <v>8614</v>
      </c>
      <c r="B8616">
        <v>34.630000000000003</v>
      </c>
      <c r="C8616" s="2">
        <v>107.62976311607098</v>
      </c>
      <c r="D8616" s="45">
        <f>'Gen GROHW demand'!M8618</f>
        <v>30.604042000848647</v>
      </c>
      <c r="E8616" s="2">
        <v>578.64730629343967</v>
      </c>
      <c r="F8616" s="24">
        <v>0.47872742554562531</v>
      </c>
      <c r="H8616">
        <f t="shared" si="404"/>
        <v>8614</v>
      </c>
      <c r="I8616">
        <v>39.94</v>
      </c>
      <c r="J8616" s="2">
        <v>107.62976311607098</v>
      </c>
      <c r="K8616" s="24">
        <f t="shared" si="402"/>
        <v>3.0000000000007732</v>
      </c>
      <c r="L8616" s="2">
        <v>578.64730629343967</v>
      </c>
    </row>
    <row r="8617" spans="1:12" x14ac:dyDescent="0.25">
      <c r="A8617">
        <f t="shared" si="403"/>
        <v>8615</v>
      </c>
      <c r="B8617">
        <v>34.94</v>
      </c>
      <c r="C8617" s="2">
        <v>75.544665781180001</v>
      </c>
      <c r="D8617" s="45">
        <f>'Gen GROHW demand'!M8619</f>
        <v>24.978921606376655</v>
      </c>
      <c r="E8617" s="2">
        <v>488.67483966536849</v>
      </c>
      <c r="F8617" s="24">
        <v>0.47761868613981417</v>
      </c>
      <c r="H8617">
        <f t="shared" si="404"/>
        <v>8615</v>
      </c>
      <c r="I8617">
        <v>39.94</v>
      </c>
      <c r="J8617" s="2">
        <v>75.544665781180001</v>
      </c>
      <c r="K8617" s="24">
        <f t="shared" si="402"/>
        <v>2.2679491924321207</v>
      </c>
      <c r="L8617" s="2">
        <v>488.67483966536849</v>
      </c>
    </row>
    <row r="8618" spans="1:12" x14ac:dyDescent="0.25">
      <c r="A8618">
        <f t="shared" si="403"/>
        <v>8616</v>
      </c>
      <c r="B8618">
        <v>32.090000000000003</v>
      </c>
      <c r="C8618" s="2">
        <v>40.007942130413973</v>
      </c>
      <c r="D8618" s="45">
        <f>'Gen GROHW demand'!M8620</f>
        <v>28.714764425122436</v>
      </c>
      <c r="E8618" s="2">
        <v>471.78798915834693</v>
      </c>
      <c r="F8618" s="24">
        <v>0.46603022936923466</v>
      </c>
      <c r="H8618">
        <f t="shared" si="404"/>
        <v>8616</v>
      </c>
      <c r="I8618">
        <v>50.14</v>
      </c>
      <c r="J8618" s="2">
        <v>40.007942130413973</v>
      </c>
      <c r="K8618" s="24">
        <f t="shared" si="402"/>
        <v>2</v>
      </c>
      <c r="L8618" s="2">
        <v>471.78798915834693</v>
      </c>
    </row>
    <row r="8619" spans="1:12" x14ac:dyDescent="0.25">
      <c r="A8619">
        <f t="shared" si="403"/>
        <v>8617</v>
      </c>
      <c r="B8619">
        <v>34.42</v>
      </c>
      <c r="C8619" s="2">
        <v>32.936797872206121</v>
      </c>
      <c r="D8619" s="45">
        <f>'Gen GROHW demand'!M8621</f>
        <v>28.479437968721523</v>
      </c>
      <c r="E8619" s="2">
        <v>591.89952253190165</v>
      </c>
      <c r="F8619" s="24">
        <v>0.46838592313289662</v>
      </c>
      <c r="H8619">
        <f t="shared" si="404"/>
        <v>8617</v>
      </c>
      <c r="I8619">
        <v>37.44</v>
      </c>
      <c r="J8619" s="2">
        <v>32.936797872206121</v>
      </c>
      <c r="K8619" s="24">
        <f t="shared" si="402"/>
        <v>2.2679491924308417</v>
      </c>
      <c r="L8619" s="2">
        <v>591.89952253190165</v>
      </c>
    </row>
    <row r="8620" spans="1:12" x14ac:dyDescent="0.25">
      <c r="A8620">
        <f t="shared" si="403"/>
        <v>8618</v>
      </c>
      <c r="B8620">
        <v>34.01</v>
      </c>
      <c r="C8620" s="2">
        <v>31.585428598923521</v>
      </c>
      <c r="D8620" s="45">
        <f>'Gen GROHW demand'!M8622</f>
        <v>25.495346983034466</v>
      </c>
      <c r="E8620" s="2">
        <v>611.06517919245937</v>
      </c>
      <c r="F8620" s="24">
        <v>0.47174215493380461</v>
      </c>
      <c r="H8620">
        <f t="shared" si="404"/>
        <v>8618</v>
      </c>
      <c r="I8620">
        <v>34</v>
      </c>
      <c r="J8620" s="2">
        <v>31.585428598923521</v>
      </c>
      <c r="K8620" s="24">
        <f t="shared" si="402"/>
        <v>2.999999999998558</v>
      </c>
      <c r="L8620" s="2">
        <v>611.06517919245937</v>
      </c>
    </row>
    <row r="8621" spans="1:12" x14ac:dyDescent="0.25">
      <c r="A8621">
        <f t="shared" si="403"/>
        <v>8619</v>
      </c>
      <c r="B8621">
        <v>31.87</v>
      </c>
      <c r="C8621" s="2">
        <v>30.158295568196689</v>
      </c>
      <c r="D8621" s="45">
        <f>'Gen GROHW demand'!M8623</f>
        <v>30.46080748395876</v>
      </c>
      <c r="E8621" s="2">
        <v>534.04220739572509</v>
      </c>
      <c r="F8621" s="24">
        <v>0.46915413203594841</v>
      </c>
      <c r="H8621">
        <f t="shared" si="404"/>
        <v>8619</v>
      </c>
      <c r="I8621">
        <v>29.49</v>
      </c>
      <c r="J8621" s="2">
        <v>30.158295568196689</v>
      </c>
      <c r="K8621" s="24">
        <f t="shared" si="402"/>
        <v>3.9999999999990514</v>
      </c>
      <c r="L8621" s="2">
        <v>534.04220739572509</v>
      </c>
    </row>
    <row r="8622" spans="1:12" x14ac:dyDescent="0.25">
      <c r="A8622">
        <f t="shared" si="403"/>
        <v>8620</v>
      </c>
      <c r="B8622">
        <v>31.56</v>
      </c>
      <c r="C8622" s="2">
        <v>29.017872643252932</v>
      </c>
      <c r="D8622" s="45">
        <f>'Gen GROHW demand'!M8624</f>
        <v>22.357684941318773</v>
      </c>
      <c r="E8622" s="2">
        <v>622.03494362864103</v>
      </c>
      <c r="F8622" s="24">
        <v>0.47161840685282602</v>
      </c>
      <c r="H8622">
        <f t="shared" si="404"/>
        <v>8620</v>
      </c>
      <c r="I8622">
        <v>28.8</v>
      </c>
      <c r="J8622" s="2">
        <v>29.017872643252932</v>
      </c>
      <c r="K8622" s="24">
        <f t="shared" si="402"/>
        <v>4.9999999999982236</v>
      </c>
      <c r="L8622" s="2">
        <v>622.03494362864103</v>
      </c>
    </row>
    <row r="8623" spans="1:12" x14ac:dyDescent="0.25">
      <c r="A8623">
        <f t="shared" si="403"/>
        <v>8621</v>
      </c>
      <c r="B8623">
        <v>32.01</v>
      </c>
      <c r="C8623" s="2">
        <v>28.218263088508305</v>
      </c>
      <c r="D8623" s="45">
        <f>'Gen GROHW demand'!M8625</f>
        <v>30.558681572024792</v>
      </c>
      <c r="E8623" s="2">
        <v>533.24975135235024</v>
      </c>
      <c r="F8623" s="24">
        <v>0.47245896059693665</v>
      </c>
      <c r="H8623">
        <f t="shared" si="404"/>
        <v>8621</v>
      </c>
      <c r="I8623">
        <v>26.7</v>
      </c>
      <c r="J8623" s="2">
        <v>28.218263088508305</v>
      </c>
      <c r="K8623" s="24">
        <f t="shared" si="402"/>
        <v>5.7320508075682097</v>
      </c>
      <c r="L8623" s="2">
        <v>533.24975135235024</v>
      </c>
    </row>
    <row r="8624" spans="1:12" x14ac:dyDescent="0.25">
      <c r="A8624">
        <f t="shared" si="403"/>
        <v>8622</v>
      </c>
      <c r="B8624">
        <v>26.16</v>
      </c>
      <c r="C8624" s="2">
        <v>28.133069576417022</v>
      </c>
      <c r="D8624" s="45">
        <f>'Gen GROHW demand'!M8626</f>
        <v>33.203102725973267</v>
      </c>
      <c r="E8624" s="2">
        <v>554.04434562465769</v>
      </c>
      <c r="F8624" s="24">
        <v>0.47184610504053576</v>
      </c>
      <c r="H8624">
        <f t="shared" si="404"/>
        <v>8622</v>
      </c>
      <c r="I8624">
        <v>19.78</v>
      </c>
      <c r="J8624" s="2">
        <v>28.133069576417022</v>
      </c>
      <c r="K8624" s="24">
        <f t="shared" si="402"/>
        <v>6</v>
      </c>
      <c r="L8624" s="2">
        <v>554.04434562465769</v>
      </c>
    </row>
    <row r="8625" spans="1:12" x14ac:dyDescent="0.25">
      <c r="A8625">
        <f t="shared" si="403"/>
        <v>8623</v>
      </c>
      <c r="B8625">
        <v>26.11</v>
      </c>
      <c r="C8625" s="2">
        <v>43.49660618184209</v>
      </c>
      <c r="D8625" s="45">
        <f>'Gen GROHW demand'!M8627</f>
        <v>26.464407386740696</v>
      </c>
      <c r="E8625" s="2">
        <v>567.19696472207409</v>
      </c>
      <c r="F8625" s="24">
        <v>0.46816647543548556</v>
      </c>
      <c r="H8625">
        <f t="shared" si="404"/>
        <v>8623</v>
      </c>
      <c r="I8625">
        <v>16.12</v>
      </c>
      <c r="J8625" s="2">
        <v>43.49660618184209</v>
      </c>
      <c r="K8625" s="24">
        <f t="shared" si="402"/>
        <v>5.7320508075697383</v>
      </c>
      <c r="L8625" s="2">
        <v>567.19696472207409</v>
      </c>
    </row>
    <row r="8626" spans="1:12" x14ac:dyDescent="0.25">
      <c r="A8626">
        <f t="shared" si="403"/>
        <v>8624</v>
      </c>
      <c r="B8626">
        <v>26.3</v>
      </c>
      <c r="C8626" s="2">
        <v>66.244547292758654</v>
      </c>
      <c r="D8626" s="45">
        <f>'Gen GROHW demand'!M8628</f>
        <v>29.086058770994203</v>
      </c>
      <c r="E8626" s="2">
        <v>452.58266485744798</v>
      </c>
      <c r="F8626" s="24">
        <v>0.46699403357378816</v>
      </c>
      <c r="H8626">
        <f t="shared" si="404"/>
        <v>8624</v>
      </c>
      <c r="I8626">
        <v>17.100000000000001</v>
      </c>
      <c r="J8626" s="2">
        <v>66.244547292758654</v>
      </c>
      <c r="K8626" s="24">
        <f t="shared" si="402"/>
        <v>5.0000000000008704</v>
      </c>
      <c r="L8626" s="2">
        <v>452.58266485744798</v>
      </c>
    </row>
    <row r="8627" spans="1:12" x14ac:dyDescent="0.25">
      <c r="A8627">
        <f t="shared" si="403"/>
        <v>8625</v>
      </c>
      <c r="B8627">
        <v>29.75</v>
      </c>
      <c r="C8627" s="2">
        <v>51.819929476592016</v>
      </c>
      <c r="D8627" s="45">
        <f>'Gen GROHW demand'!M8629</f>
        <v>40.424897605326827</v>
      </c>
      <c r="E8627" s="2">
        <v>489.58264837070436</v>
      </c>
      <c r="F8627" s="24">
        <v>0.46575676003763156</v>
      </c>
      <c r="H8627">
        <f t="shared" si="404"/>
        <v>8625</v>
      </c>
      <c r="I8627">
        <v>22.24</v>
      </c>
      <c r="J8627" s="2">
        <v>51.819929476592016</v>
      </c>
      <c r="K8627" s="24">
        <f t="shared" si="402"/>
        <v>4.0000000000021068</v>
      </c>
      <c r="L8627" s="2">
        <v>489.58264837070436</v>
      </c>
    </row>
    <row r="8628" spans="1:12" x14ac:dyDescent="0.25">
      <c r="A8628">
        <f t="shared" si="403"/>
        <v>8626</v>
      </c>
      <c r="B8628">
        <v>34.31</v>
      </c>
      <c r="C8628" s="2">
        <v>43.766007089210319</v>
      </c>
      <c r="D8628" s="45">
        <f>'Gen GROHW demand'!M8630</f>
        <v>50.610096777372576</v>
      </c>
      <c r="E8628" s="2">
        <v>561.25866882099035</v>
      </c>
      <c r="F8628" s="24">
        <v>0.46263803864105063</v>
      </c>
      <c r="H8628">
        <f t="shared" si="404"/>
        <v>8626</v>
      </c>
      <c r="I8628">
        <v>20.98</v>
      </c>
      <c r="J8628" s="2">
        <v>43.766007089210319</v>
      </c>
      <c r="K8628" s="24">
        <f t="shared" si="402"/>
        <v>3.0000000000012044</v>
      </c>
      <c r="L8628" s="2">
        <v>561.25866882099035</v>
      </c>
    </row>
    <row r="8629" spans="1:12" x14ac:dyDescent="0.25">
      <c r="A8629">
        <f t="shared" si="403"/>
        <v>8627</v>
      </c>
      <c r="B8629">
        <v>34.950000000000003</v>
      </c>
      <c r="C8629" s="2">
        <v>44.216827752106553</v>
      </c>
      <c r="D8629" s="45">
        <f>'Gen GROHW demand'!M8631</f>
        <v>46.093482484625767</v>
      </c>
      <c r="E8629" s="2">
        <v>348.09137142836585</v>
      </c>
      <c r="F8629" s="24">
        <v>0.45628423411484054</v>
      </c>
      <c r="H8629">
        <f t="shared" si="404"/>
        <v>8627</v>
      </c>
      <c r="I8629">
        <v>35.04</v>
      </c>
      <c r="J8629" s="2">
        <v>44.216827752106553</v>
      </c>
      <c r="K8629" s="24">
        <f t="shared" si="402"/>
        <v>2.2679491924314599</v>
      </c>
      <c r="L8629" s="2">
        <v>348.09137142836585</v>
      </c>
    </row>
    <row r="8630" spans="1:12" x14ac:dyDescent="0.25">
      <c r="A8630">
        <f t="shared" si="403"/>
        <v>8628</v>
      </c>
      <c r="B8630">
        <v>35.71</v>
      </c>
      <c r="C8630" s="2">
        <v>46.273966756915605</v>
      </c>
      <c r="D8630" s="45">
        <f>'Gen GROHW demand'!M8632</f>
        <v>46.629536595607831</v>
      </c>
      <c r="E8630" s="2">
        <v>309.73535572958713</v>
      </c>
      <c r="F8630" s="24">
        <v>0.45237980107115533</v>
      </c>
      <c r="H8630">
        <f t="shared" si="404"/>
        <v>8628</v>
      </c>
      <c r="I8630">
        <v>39.94</v>
      </c>
      <c r="J8630" s="2">
        <v>46.273966756915605</v>
      </c>
      <c r="K8630" s="24">
        <f t="shared" si="402"/>
        <v>2</v>
      </c>
      <c r="L8630" s="2">
        <v>309.73535572958713</v>
      </c>
    </row>
    <row r="8631" spans="1:12" x14ac:dyDescent="0.25">
      <c r="A8631">
        <f t="shared" si="403"/>
        <v>8629</v>
      </c>
      <c r="B8631">
        <v>35.5</v>
      </c>
      <c r="C8631" s="2">
        <v>50.348200355381707</v>
      </c>
      <c r="D8631" s="45">
        <f>'Gen GROHW demand'!M8633</f>
        <v>38.755944056047561</v>
      </c>
      <c r="E8631" s="2">
        <v>257.75156308220983</v>
      </c>
      <c r="F8631" s="24">
        <v>0.45247760685217547</v>
      </c>
      <c r="H8631">
        <f t="shared" si="404"/>
        <v>8629</v>
      </c>
      <c r="I8631">
        <v>42.39</v>
      </c>
      <c r="J8631" s="2">
        <v>50.348200355381707</v>
      </c>
      <c r="K8631" s="24">
        <f t="shared" si="402"/>
        <v>2.2679491924305926</v>
      </c>
      <c r="L8631" s="2">
        <v>257.75156308220983</v>
      </c>
    </row>
    <row r="8632" spans="1:12" x14ac:dyDescent="0.25">
      <c r="A8632">
        <f t="shared" si="403"/>
        <v>8630</v>
      </c>
      <c r="B8632">
        <v>34.96</v>
      </c>
      <c r="C8632" s="2">
        <v>52.465740171745807</v>
      </c>
      <c r="D8632" s="45">
        <f>'Gen GROHW demand'!M8634</f>
        <v>37.34252061339329</v>
      </c>
      <c r="E8632" s="2">
        <v>290.19776620330265</v>
      </c>
      <c r="F8632" s="24">
        <v>0.44938149173588388</v>
      </c>
      <c r="H8632">
        <f t="shared" si="404"/>
        <v>8630</v>
      </c>
      <c r="I8632">
        <v>44.74</v>
      </c>
      <c r="J8632" s="2">
        <v>52.465740171745807</v>
      </c>
      <c r="K8632" s="24">
        <f t="shared" si="402"/>
        <v>2.9999999999981268</v>
      </c>
      <c r="L8632" s="2">
        <v>290.19776620330265</v>
      </c>
    </row>
    <row r="8633" spans="1:12" x14ac:dyDescent="0.25">
      <c r="A8633">
        <f t="shared" si="403"/>
        <v>8631</v>
      </c>
      <c r="B8633">
        <v>36.11</v>
      </c>
      <c r="C8633" s="2">
        <v>57.676927308400906</v>
      </c>
      <c r="D8633" s="45">
        <f>'Gen GROHW demand'!M8635</f>
        <v>46.096628567143618</v>
      </c>
      <c r="E8633" s="2">
        <v>245.7726405219077</v>
      </c>
      <c r="F8633" s="24">
        <v>0.44734174249555481</v>
      </c>
      <c r="H8633">
        <f t="shared" si="404"/>
        <v>8631</v>
      </c>
      <c r="I8633">
        <v>38.65</v>
      </c>
      <c r="J8633" s="2">
        <v>57.676927308400906</v>
      </c>
      <c r="K8633" s="24">
        <f t="shared" si="402"/>
        <v>3.9999999999985536</v>
      </c>
      <c r="L8633" s="2">
        <v>245.7726405219077</v>
      </c>
    </row>
    <row r="8634" spans="1:12" x14ac:dyDescent="0.25">
      <c r="A8634">
        <f t="shared" si="403"/>
        <v>8632</v>
      </c>
      <c r="B8634">
        <v>37.49</v>
      </c>
      <c r="C8634" s="2">
        <v>74.760842312646204</v>
      </c>
      <c r="D8634" s="45">
        <f>'Gen GROHW demand'!M8636</f>
        <v>230.55418911218766</v>
      </c>
      <c r="E8634" s="2">
        <v>263.74255800691122</v>
      </c>
      <c r="F8634" s="24">
        <v>0.45027250780437039</v>
      </c>
      <c r="H8634">
        <f t="shared" si="404"/>
        <v>8632</v>
      </c>
      <c r="I8634">
        <v>32</v>
      </c>
      <c r="J8634" s="2">
        <v>74.760842312646204</v>
      </c>
      <c r="K8634" s="24">
        <f t="shared" si="402"/>
        <v>4.9999999999993676</v>
      </c>
      <c r="L8634" s="2">
        <v>263.74255800691122</v>
      </c>
    </row>
    <row r="8635" spans="1:12" x14ac:dyDescent="0.25">
      <c r="A8635">
        <f t="shared" si="403"/>
        <v>8633</v>
      </c>
      <c r="B8635">
        <v>39.06</v>
      </c>
      <c r="C8635" s="2">
        <v>108.61173064994274</v>
      </c>
      <c r="D8635" s="45">
        <f>'Gen GROHW demand'!M8637</f>
        <v>33.53574412369889</v>
      </c>
      <c r="E8635" s="2">
        <v>378.182782422586</v>
      </c>
      <c r="F8635" s="24">
        <v>0.45187121865123342</v>
      </c>
      <c r="H8635">
        <f t="shared" si="404"/>
        <v>8633</v>
      </c>
      <c r="I8635">
        <v>31</v>
      </c>
      <c r="J8635" s="2">
        <v>108.61173064994274</v>
      </c>
      <c r="K8635" s="24">
        <f t="shared" si="402"/>
        <v>5.732050807567961</v>
      </c>
      <c r="L8635" s="2">
        <v>378.182782422586</v>
      </c>
    </row>
    <row r="8636" spans="1:12" x14ac:dyDescent="0.25">
      <c r="A8636">
        <f t="shared" si="403"/>
        <v>8634</v>
      </c>
      <c r="B8636">
        <v>42.55</v>
      </c>
      <c r="C8636" s="2">
        <v>154.9596845256965</v>
      </c>
      <c r="D8636" s="45">
        <f>'Gen GROHW demand'!M8638</f>
        <v>248.10829577061111</v>
      </c>
      <c r="E8636" s="2">
        <v>480.22075723278863</v>
      </c>
      <c r="F8636" s="24">
        <v>0.44785820939740473</v>
      </c>
      <c r="H8636">
        <f t="shared" si="404"/>
        <v>8634</v>
      </c>
      <c r="I8636">
        <v>35</v>
      </c>
      <c r="J8636" s="2">
        <v>154.9596845256965</v>
      </c>
      <c r="K8636" s="24">
        <f t="shared" si="402"/>
        <v>6</v>
      </c>
      <c r="L8636" s="2">
        <v>480.22075723278863</v>
      </c>
    </row>
    <row r="8637" spans="1:12" x14ac:dyDescent="0.25">
      <c r="A8637">
        <f t="shared" si="403"/>
        <v>8635</v>
      </c>
      <c r="B8637">
        <v>42.64</v>
      </c>
      <c r="C8637" s="2">
        <v>161.85846171008197</v>
      </c>
      <c r="D8637" s="45">
        <f>'Gen GROHW demand'!M8639</f>
        <v>39.266966538849623</v>
      </c>
      <c r="E8637" s="2">
        <v>455.73793238763244</v>
      </c>
      <c r="F8637" s="24">
        <v>0.44026307624537947</v>
      </c>
      <c r="H8637">
        <f t="shared" si="404"/>
        <v>8635</v>
      </c>
      <c r="I8637">
        <v>44.75</v>
      </c>
      <c r="J8637" s="2">
        <v>161.85846171008197</v>
      </c>
      <c r="K8637" s="24">
        <f t="shared" si="402"/>
        <v>5.732050807569987</v>
      </c>
      <c r="L8637" s="2">
        <v>455.73793238763244</v>
      </c>
    </row>
    <row r="8638" spans="1:12" x14ac:dyDescent="0.25">
      <c r="A8638">
        <f t="shared" si="403"/>
        <v>8636</v>
      </c>
      <c r="B8638">
        <v>40.92</v>
      </c>
      <c r="C8638" s="2">
        <v>137.03785937600418</v>
      </c>
      <c r="D8638" s="45">
        <f>'Gen GROHW demand'!M8640</f>
        <v>30.535004655191088</v>
      </c>
      <c r="E8638" s="2">
        <v>482.54555076197158</v>
      </c>
      <c r="F8638" s="24">
        <v>0.43400704417733377</v>
      </c>
      <c r="H8638">
        <f t="shared" si="404"/>
        <v>8636</v>
      </c>
      <c r="I8638">
        <v>44.99</v>
      </c>
      <c r="J8638" s="2">
        <v>137.03785937600418</v>
      </c>
      <c r="K8638" s="24">
        <f t="shared" si="402"/>
        <v>5.0000000000013012</v>
      </c>
      <c r="L8638" s="2">
        <v>482.54555076197158</v>
      </c>
    </row>
    <row r="8639" spans="1:12" x14ac:dyDescent="0.25">
      <c r="A8639">
        <f t="shared" si="403"/>
        <v>8637</v>
      </c>
      <c r="B8639">
        <v>37.24</v>
      </c>
      <c r="C8639" s="2">
        <v>113.21479998473004</v>
      </c>
      <c r="D8639" s="45">
        <f>'Gen GROHW demand'!M8641</f>
        <v>20.609046490358242</v>
      </c>
      <c r="E8639" s="2">
        <v>613.7797694103175</v>
      </c>
      <c r="F8639" s="24">
        <v>0.42884570645916859</v>
      </c>
      <c r="H8639">
        <f t="shared" si="404"/>
        <v>8637</v>
      </c>
      <c r="I8639">
        <v>42</v>
      </c>
      <c r="J8639" s="2">
        <v>113.21479998473004</v>
      </c>
      <c r="K8639" s="24">
        <f t="shared" si="402"/>
        <v>4.000000000000786</v>
      </c>
      <c r="L8639" s="2">
        <v>613.7797694103175</v>
      </c>
    </row>
    <row r="8640" spans="1:12" x14ac:dyDescent="0.25">
      <c r="A8640">
        <f t="shared" si="403"/>
        <v>8638</v>
      </c>
      <c r="B8640">
        <v>36.42</v>
      </c>
      <c r="C8640" s="2">
        <v>106.86991734003477</v>
      </c>
      <c r="D8640" s="45">
        <f>'Gen GROHW demand'!M8642</f>
        <v>29.736275645191089</v>
      </c>
      <c r="E8640" s="2">
        <v>560.16319774364899</v>
      </c>
      <c r="F8640" s="24">
        <v>0.42874561510850057</v>
      </c>
      <c r="H8640">
        <f t="shared" si="404"/>
        <v>8638</v>
      </c>
      <c r="I8640">
        <v>38</v>
      </c>
      <c r="J8640" s="2">
        <v>106.86991734003477</v>
      </c>
      <c r="K8640" s="24">
        <f t="shared" si="402"/>
        <v>3.0000000000016356</v>
      </c>
      <c r="L8640" s="2">
        <v>560.16319774364899</v>
      </c>
    </row>
    <row r="8641" spans="1:12" x14ac:dyDescent="0.25">
      <c r="A8641">
        <f t="shared" si="403"/>
        <v>8639</v>
      </c>
      <c r="B8641">
        <v>35.96</v>
      </c>
      <c r="C8641" s="2">
        <v>76.033842605129294</v>
      </c>
      <c r="D8641" s="45">
        <f>'Gen GROHW demand'!M8643</f>
        <v>27.691407193894207</v>
      </c>
      <c r="E8641" s="2">
        <v>471.98192371654994</v>
      </c>
      <c r="F8641" s="24">
        <v>0.43778496759127911</v>
      </c>
      <c r="H8641">
        <f t="shared" si="404"/>
        <v>8639</v>
      </c>
      <c r="I8641">
        <v>34.39</v>
      </c>
      <c r="J8641" s="2">
        <v>76.033842605129294</v>
      </c>
      <c r="K8641" s="24">
        <f t="shared" si="402"/>
        <v>2.2679491924317086</v>
      </c>
      <c r="L8641" s="2">
        <v>471.98192371654994</v>
      </c>
    </row>
    <row r="8642" spans="1:12" x14ac:dyDescent="0.25">
      <c r="A8642">
        <f t="shared" si="403"/>
        <v>8640</v>
      </c>
      <c r="B8642">
        <v>34.25</v>
      </c>
      <c r="C8642" s="2">
        <v>37.960584485763498</v>
      </c>
      <c r="D8642" s="45">
        <f>'Gen GROHW demand'!M8644</f>
        <v>24.804639151238806</v>
      </c>
      <c r="E8642" s="2">
        <v>424.20997378476261</v>
      </c>
      <c r="F8642" s="24">
        <v>0.43693826692925314</v>
      </c>
      <c r="H8642">
        <f t="shared" si="404"/>
        <v>8640</v>
      </c>
      <c r="I8642">
        <v>35</v>
      </c>
      <c r="J8642" s="2">
        <v>37.960584485763498</v>
      </c>
      <c r="K8642" s="24">
        <f t="shared" si="402"/>
        <v>2</v>
      </c>
      <c r="L8642" s="2">
        <v>424.20997378476261</v>
      </c>
    </row>
    <row r="8643" spans="1:12" x14ac:dyDescent="0.25">
      <c r="A8643">
        <f t="shared" si="403"/>
        <v>8641</v>
      </c>
      <c r="B8643">
        <v>30.81</v>
      </c>
      <c r="C8643" s="2">
        <v>33.988651358487118</v>
      </c>
      <c r="D8643" s="45">
        <f>'Gen GROHW demand'!M8645</f>
        <v>34.450079835346102</v>
      </c>
      <c r="E8643" s="2">
        <v>460.45282639190214</v>
      </c>
      <c r="F8643" s="24">
        <v>0.43787416146194769</v>
      </c>
      <c r="H8643">
        <f t="shared" si="404"/>
        <v>8641</v>
      </c>
      <c r="I8643">
        <v>32.700000000000003</v>
      </c>
      <c r="J8643" s="2">
        <v>33.988651358487118</v>
      </c>
      <c r="K8643" s="24">
        <f t="shared" si="402"/>
        <v>2.2679491924303434</v>
      </c>
      <c r="L8643" s="2">
        <v>460.45282639190214</v>
      </c>
    </row>
    <row r="8644" spans="1:12" x14ac:dyDescent="0.25">
      <c r="A8644">
        <f t="shared" si="403"/>
        <v>8642</v>
      </c>
      <c r="B8644">
        <v>29.51</v>
      </c>
      <c r="C8644" s="2">
        <v>32.34586160846321</v>
      </c>
      <c r="D8644" s="45">
        <f>'Gen GROHW demand'!M8646</f>
        <v>32.455813027973271</v>
      </c>
      <c r="E8644" s="2">
        <v>374.39813797286757</v>
      </c>
      <c r="F8644" s="24">
        <v>0.43705711629828553</v>
      </c>
      <c r="H8644">
        <f t="shared" si="404"/>
        <v>8642</v>
      </c>
      <c r="I8644">
        <v>29.55</v>
      </c>
      <c r="J8644" s="2">
        <v>32.34586160846321</v>
      </c>
      <c r="K8644" s="24">
        <f t="shared" ref="K8644:K8707" si="405">1*(4+2*SIN(-0.5*PI()+PI()/6*H8644))</f>
        <v>2.9999999999992708</v>
      </c>
      <c r="L8644" s="2">
        <v>374.39813797286757</v>
      </c>
    </row>
    <row r="8645" spans="1:12" x14ac:dyDescent="0.25">
      <c r="A8645">
        <f t="shared" ref="A8645:A8708" si="406">A8644+1</f>
        <v>8643</v>
      </c>
      <c r="B8645">
        <v>27.8</v>
      </c>
      <c r="C8645" s="2">
        <v>30.770299866275316</v>
      </c>
      <c r="D8645" s="45">
        <f>'Gen GROHW demand'!M8647</f>
        <v>31.483900484032254</v>
      </c>
      <c r="E8645" s="2">
        <v>338.85208117207412</v>
      </c>
      <c r="F8645" s="24">
        <v>0.43603673063329579</v>
      </c>
      <c r="H8645">
        <f t="shared" ref="H8645:H8708" si="407">H8644+1</f>
        <v>8643</v>
      </c>
      <c r="I8645">
        <v>25.7</v>
      </c>
      <c r="J8645" s="2">
        <v>30.770299866275316</v>
      </c>
      <c r="K8645" s="24">
        <f t="shared" si="405"/>
        <v>3.9999999999980553</v>
      </c>
      <c r="L8645" s="2">
        <v>338.85208117207412</v>
      </c>
    </row>
    <row r="8646" spans="1:12" x14ac:dyDescent="0.25">
      <c r="A8646">
        <f t="shared" si="406"/>
        <v>8644</v>
      </c>
      <c r="B8646">
        <v>27.8</v>
      </c>
      <c r="C8646" s="2">
        <v>29.376596396013614</v>
      </c>
      <c r="D8646" s="45">
        <f>'Gen GROHW demand'!M8648</f>
        <v>32.524630224445907</v>
      </c>
      <c r="E8646" s="2">
        <v>461.43051746170045</v>
      </c>
      <c r="F8646" s="24">
        <v>0.43219662755417121</v>
      </c>
      <c r="H8646">
        <f t="shared" si="407"/>
        <v>8644</v>
      </c>
      <c r="I8646">
        <v>26.31</v>
      </c>
      <c r="J8646" s="2">
        <v>29.376596396013614</v>
      </c>
      <c r="K8646" s="24">
        <f t="shared" si="405"/>
        <v>4.9999999999989369</v>
      </c>
      <c r="L8646" s="2">
        <v>461.43051746170045</v>
      </c>
    </row>
    <row r="8647" spans="1:12" x14ac:dyDescent="0.25">
      <c r="A8647">
        <f t="shared" si="406"/>
        <v>8645</v>
      </c>
      <c r="B8647">
        <v>27.92</v>
      </c>
      <c r="C8647" s="2">
        <v>28.587902352850055</v>
      </c>
      <c r="D8647" s="45">
        <f>'Gen GROHW demand'!M8649</f>
        <v>23.02219626481908</v>
      </c>
      <c r="E8647" s="2">
        <v>395.88890999920778</v>
      </c>
      <c r="F8647" s="24">
        <v>0.43587551682629411</v>
      </c>
      <c r="H8647">
        <f t="shared" si="407"/>
        <v>8645</v>
      </c>
      <c r="I8647">
        <v>21.97</v>
      </c>
      <c r="J8647" s="2">
        <v>28.587902352850055</v>
      </c>
      <c r="K8647" s="24">
        <f t="shared" si="405"/>
        <v>5.732050807568621</v>
      </c>
      <c r="L8647" s="2">
        <v>395.88890999920778</v>
      </c>
    </row>
    <row r="8648" spans="1:12" x14ac:dyDescent="0.25">
      <c r="A8648">
        <f t="shared" si="406"/>
        <v>8646</v>
      </c>
      <c r="B8648">
        <v>29.76</v>
      </c>
      <c r="C8648" s="2">
        <v>28.616589629628375</v>
      </c>
      <c r="D8648" s="45">
        <f>'Gen GROHW demand'!M8650</f>
        <v>25.257343590539726</v>
      </c>
      <c r="E8648" s="2">
        <v>536.33742429418737</v>
      </c>
      <c r="F8648" s="24">
        <v>0.44064013761467891</v>
      </c>
      <c r="H8648">
        <f t="shared" si="407"/>
        <v>8646</v>
      </c>
      <c r="I8648">
        <v>15.35</v>
      </c>
      <c r="J8648" s="2">
        <v>28.616589629628375</v>
      </c>
      <c r="K8648" s="24">
        <f t="shared" si="405"/>
        <v>6</v>
      </c>
      <c r="L8648" s="2">
        <v>536.33742429418737</v>
      </c>
    </row>
    <row r="8649" spans="1:12" x14ac:dyDescent="0.25">
      <c r="A8649">
        <f t="shared" si="406"/>
        <v>8647</v>
      </c>
      <c r="B8649">
        <v>31.98</v>
      </c>
      <c r="C8649" s="2">
        <v>44.03713540104345</v>
      </c>
      <c r="D8649" s="45">
        <f>'Gen GROHW demand'!M8651</f>
        <v>37.344019708838822</v>
      </c>
      <c r="E8649" s="2">
        <v>444.85179609325195</v>
      </c>
      <c r="F8649" s="24">
        <v>0.44372083848274557</v>
      </c>
      <c r="H8649">
        <f t="shared" si="407"/>
        <v>8647</v>
      </c>
      <c r="I8649">
        <v>22.66</v>
      </c>
      <c r="J8649" s="2">
        <v>44.03713540104345</v>
      </c>
      <c r="K8649" s="24">
        <f t="shared" si="405"/>
        <v>5.7320508075693262</v>
      </c>
      <c r="L8649" s="2">
        <v>444.85179609325195</v>
      </c>
    </row>
    <row r="8650" spans="1:12" x14ac:dyDescent="0.25">
      <c r="A8650">
        <f t="shared" si="406"/>
        <v>8648</v>
      </c>
      <c r="B8650">
        <v>37.479999999999997</v>
      </c>
      <c r="C8650" s="2">
        <v>66.595367946851098</v>
      </c>
      <c r="D8650" s="45">
        <f>'Gen GROHW demand'!M8652</f>
        <v>45.691567833561123</v>
      </c>
      <c r="E8650" s="2">
        <v>500.76855171037295</v>
      </c>
      <c r="F8650" s="24">
        <v>0.44838570500597197</v>
      </c>
      <c r="H8650">
        <f t="shared" si="407"/>
        <v>8648</v>
      </c>
      <c r="I8650">
        <v>25.54</v>
      </c>
      <c r="J8650" s="2">
        <v>66.595367946851098</v>
      </c>
      <c r="K8650" s="24">
        <f t="shared" si="405"/>
        <v>5.0000000000017319</v>
      </c>
      <c r="L8650" s="2">
        <v>500.76855171037295</v>
      </c>
    </row>
    <row r="8651" spans="1:12" x14ac:dyDescent="0.25">
      <c r="A8651">
        <f t="shared" si="406"/>
        <v>8649</v>
      </c>
      <c r="B8651">
        <v>38</v>
      </c>
      <c r="C8651" s="2">
        <v>50.510622251127522</v>
      </c>
      <c r="D8651" s="45">
        <f>'Gen GROHW demand'!M8653</f>
        <v>47.643123196075848</v>
      </c>
      <c r="E8651" s="2">
        <v>489.15013252958835</v>
      </c>
      <c r="F8651" s="24">
        <v>0.44886217683862589</v>
      </c>
      <c r="H8651">
        <f t="shared" si="407"/>
        <v>8649</v>
      </c>
      <c r="I8651">
        <v>30.44</v>
      </c>
      <c r="J8651" s="2">
        <v>50.510622251127522</v>
      </c>
      <c r="K8651" s="24">
        <f t="shared" si="405"/>
        <v>4.0000000000012843</v>
      </c>
      <c r="L8651" s="2">
        <v>489.15013252958835</v>
      </c>
    </row>
    <row r="8652" spans="1:12" x14ac:dyDescent="0.25">
      <c r="A8652">
        <f t="shared" si="406"/>
        <v>8650</v>
      </c>
      <c r="B8652">
        <v>39.770000000000003</v>
      </c>
      <c r="C8652" s="2">
        <v>42.42876540362105</v>
      </c>
      <c r="D8652" s="45">
        <f>'Gen GROHW demand'!M8654</f>
        <v>41.312385847502746</v>
      </c>
      <c r="E8652" s="2">
        <v>445.42813013593729</v>
      </c>
      <c r="F8652" s="24">
        <v>0.44924300416932728</v>
      </c>
      <c r="H8652">
        <f t="shared" si="407"/>
        <v>8650</v>
      </c>
      <c r="I8652">
        <v>31.94</v>
      </c>
      <c r="J8652" s="2">
        <v>42.42876540362105</v>
      </c>
      <c r="K8652" s="24">
        <f t="shared" si="405"/>
        <v>3.0000000000004916</v>
      </c>
      <c r="L8652" s="2">
        <v>445.42813013593729</v>
      </c>
    </row>
    <row r="8653" spans="1:12" x14ac:dyDescent="0.25">
      <c r="A8653">
        <f t="shared" si="406"/>
        <v>8651</v>
      </c>
      <c r="B8653">
        <v>39.83</v>
      </c>
      <c r="C8653" s="2">
        <v>43.135392225852414</v>
      </c>
      <c r="D8653" s="45">
        <f>'Gen GROHW demand'!M8655</f>
        <v>37.697506737018131</v>
      </c>
      <c r="E8653" s="2">
        <v>435.92106209139763</v>
      </c>
      <c r="F8653" s="24">
        <v>0.45126012670020499</v>
      </c>
      <c r="H8653">
        <f t="shared" si="407"/>
        <v>8651</v>
      </c>
      <c r="I8653">
        <v>37.44</v>
      </c>
      <c r="J8653" s="2">
        <v>43.135392225852414</v>
      </c>
      <c r="K8653" s="24">
        <f t="shared" si="405"/>
        <v>2.2679491924319577</v>
      </c>
      <c r="L8653" s="2">
        <v>435.92106209139763</v>
      </c>
    </row>
    <row r="8654" spans="1:12" x14ac:dyDescent="0.25">
      <c r="A8654">
        <f t="shared" si="406"/>
        <v>8652</v>
      </c>
      <c r="B8654">
        <v>40.17</v>
      </c>
      <c r="C8654" s="2">
        <v>45.284746574429377</v>
      </c>
      <c r="D8654" s="45">
        <f>'Gen GROHW demand'!M8656</f>
        <v>37.829861235546289</v>
      </c>
      <c r="E8654" s="2">
        <v>436.58028342799588</v>
      </c>
      <c r="F8654" s="24">
        <v>0.45269253495417844</v>
      </c>
      <c r="H8654">
        <f t="shared" si="407"/>
        <v>8652</v>
      </c>
      <c r="I8654">
        <v>45.67</v>
      </c>
      <c r="J8654" s="2">
        <v>45.284746574429377</v>
      </c>
      <c r="K8654" s="24">
        <f t="shared" si="405"/>
        <v>2</v>
      </c>
      <c r="L8654" s="2">
        <v>436.58028342799588</v>
      </c>
    </row>
    <row r="8655" spans="1:12" x14ac:dyDescent="0.25">
      <c r="A8655">
        <f t="shared" si="406"/>
        <v>8653</v>
      </c>
      <c r="B8655">
        <v>40</v>
      </c>
      <c r="C8655" s="2">
        <v>49.842048134627667</v>
      </c>
      <c r="D8655" s="45">
        <f>'Gen GROHW demand'!M8657</f>
        <v>32.199796048895934</v>
      </c>
      <c r="E8655" s="2">
        <v>313.97860527818256</v>
      </c>
      <c r="F8655" s="24">
        <v>0.46066108271462142</v>
      </c>
      <c r="H8655">
        <f t="shared" si="407"/>
        <v>8653</v>
      </c>
      <c r="I8655">
        <v>47.83</v>
      </c>
      <c r="J8655" s="2">
        <v>49.842048134627667</v>
      </c>
      <c r="K8655" s="24">
        <f t="shared" si="405"/>
        <v>2.2679491924300947</v>
      </c>
      <c r="L8655" s="2">
        <v>313.97860527818256</v>
      </c>
    </row>
    <row r="8656" spans="1:12" x14ac:dyDescent="0.25">
      <c r="A8656">
        <f t="shared" si="406"/>
        <v>8654</v>
      </c>
      <c r="B8656">
        <v>40.04</v>
      </c>
      <c r="C8656" s="2">
        <v>51.500343056379599</v>
      </c>
      <c r="D8656" s="45">
        <f>'Gen GROHW demand'!M8658</f>
        <v>45.629396699593478</v>
      </c>
      <c r="E8656" s="2">
        <v>359.36982175303353</v>
      </c>
      <c r="F8656" s="24">
        <v>0.46724009416195866</v>
      </c>
      <c r="H8656">
        <f t="shared" si="407"/>
        <v>8654</v>
      </c>
      <c r="I8656">
        <v>45.73</v>
      </c>
      <c r="J8656" s="2">
        <v>51.500343056379599</v>
      </c>
      <c r="K8656" s="24">
        <f t="shared" si="405"/>
        <v>2.99999999999884</v>
      </c>
      <c r="L8656" s="2">
        <v>359.36982175303353</v>
      </c>
    </row>
    <row r="8657" spans="1:12" x14ac:dyDescent="0.25">
      <c r="A8657">
        <f t="shared" si="406"/>
        <v>8655</v>
      </c>
      <c r="B8657">
        <v>41.27</v>
      </c>
      <c r="C8657" s="2">
        <v>57.893573701368076</v>
      </c>
      <c r="D8657" s="45">
        <f>'Gen GROHW demand'!M8659</f>
        <v>49.305725469154474</v>
      </c>
      <c r="E8657" s="2">
        <v>374.65196022660018</v>
      </c>
      <c r="F8657" s="24">
        <v>0.4713627321841054</v>
      </c>
      <c r="H8657">
        <f t="shared" si="407"/>
        <v>8655</v>
      </c>
      <c r="I8657">
        <v>35.99</v>
      </c>
      <c r="J8657" s="2">
        <v>57.893573701368076</v>
      </c>
      <c r="K8657" s="24">
        <f t="shared" si="405"/>
        <v>3.9999999999993765</v>
      </c>
      <c r="L8657" s="2">
        <v>374.65196022660018</v>
      </c>
    </row>
    <row r="8658" spans="1:12" x14ac:dyDescent="0.25">
      <c r="A8658">
        <f t="shared" si="406"/>
        <v>8656</v>
      </c>
      <c r="B8658">
        <v>43.52</v>
      </c>
      <c r="C8658" s="2">
        <v>71.756141489419832</v>
      </c>
      <c r="D8658" s="45">
        <f>'Gen GROHW demand'!M8660</f>
        <v>40.159440733153886</v>
      </c>
      <c r="E8658" s="2">
        <v>380.71426186462213</v>
      </c>
      <c r="F8658" s="24">
        <v>0.47317276599024871</v>
      </c>
      <c r="H8658">
        <f t="shared" si="407"/>
        <v>8656</v>
      </c>
      <c r="I8658">
        <v>34.94</v>
      </c>
      <c r="J8658" s="2">
        <v>71.756141489419832</v>
      </c>
      <c r="K8658" s="24">
        <f t="shared" si="405"/>
        <v>4.9999999999985052</v>
      </c>
      <c r="L8658" s="2">
        <v>380.71426186462213</v>
      </c>
    </row>
    <row r="8659" spans="1:12" x14ac:dyDescent="0.25">
      <c r="A8659">
        <f t="shared" si="406"/>
        <v>8657</v>
      </c>
      <c r="B8659">
        <v>45.06</v>
      </c>
      <c r="C8659" s="2">
        <v>104.32681190263311</v>
      </c>
      <c r="D8659" s="45">
        <f>'Gen GROHW demand'!M8661</f>
        <v>242.95601482133969</v>
      </c>
      <c r="E8659" s="2">
        <v>454.74175504513352</v>
      </c>
      <c r="F8659" s="24">
        <v>0.46963812709030106</v>
      </c>
      <c r="H8659">
        <f t="shared" si="407"/>
        <v>8657</v>
      </c>
      <c r="I8659">
        <v>35</v>
      </c>
      <c r="J8659" s="2">
        <v>104.32681190263311</v>
      </c>
      <c r="K8659" s="24">
        <f t="shared" si="405"/>
        <v>5.7320508075683723</v>
      </c>
      <c r="L8659" s="2">
        <v>454.74175504513352</v>
      </c>
    </row>
    <row r="8660" spans="1:12" x14ac:dyDescent="0.25">
      <c r="A8660">
        <f t="shared" si="406"/>
        <v>8658</v>
      </c>
      <c r="B8660">
        <v>48.19</v>
      </c>
      <c r="C8660" s="2">
        <v>151.78533818606996</v>
      </c>
      <c r="D8660" s="45">
        <f>'Gen GROHW demand'!M8662</f>
        <v>39.220815086189155</v>
      </c>
      <c r="E8660" s="2">
        <v>446.43781829094644</v>
      </c>
      <c r="F8660" s="24">
        <v>0.45858322222425152</v>
      </c>
      <c r="H8660">
        <f t="shared" si="407"/>
        <v>8658</v>
      </c>
      <c r="I8660">
        <v>49.02</v>
      </c>
      <c r="J8660" s="2">
        <v>151.78533818606996</v>
      </c>
      <c r="K8660" s="24">
        <f t="shared" si="405"/>
        <v>6</v>
      </c>
      <c r="L8660" s="2">
        <v>446.43781829094644</v>
      </c>
    </row>
    <row r="8661" spans="1:12" x14ac:dyDescent="0.25">
      <c r="A8661">
        <f t="shared" si="406"/>
        <v>8659</v>
      </c>
      <c r="B8661">
        <v>44.88</v>
      </c>
      <c r="C8661" s="2">
        <v>162.89506458473252</v>
      </c>
      <c r="D8661" s="45">
        <f>'Gen GROHW demand'!M8663</f>
        <v>47.632611173354121</v>
      </c>
      <c r="E8661" s="2">
        <v>509.09569696341077</v>
      </c>
      <c r="F8661" s="24">
        <v>0.45648657862628284</v>
      </c>
      <c r="H8661">
        <f t="shared" si="407"/>
        <v>8659</v>
      </c>
      <c r="I8661">
        <v>56.12</v>
      </c>
      <c r="J8661" s="2">
        <v>162.89506458473252</v>
      </c>
      <c r="K8661" s="24">
        <f t="shared" si="405"/>
        <v>5.7320508075695749</v>
      </c>
      <c r="L8661" s="2">
        <v>509.09569696341077</v>
      </c>
    </row>
    <row r="8662" spans="1:12" x14ac:dyDescent="0.25">
      <c r="A8662">
        <f t="shared" si="406"/>
        <v>8660</v>
      </c>
      <c r="B8662">
        <v>43.99</v>
      </c>
      <c r="C8662" s="2">
        <v>142.90851605033603</v>
      </c>
      <c r="D8662" s="45">
        <f>'Gen GROHW demand'!M8664</f>
        <v>25.624233423821767</v>
      </c>
      <c r="E8662" s="2">
        <v>479.92623856498034</v>
      </c>
      <c r="F8662" s="24">
        <v>0.45732613753178591</v>
      </c>
      <c r="H8662">
        <f t="shared" si="407"/>
        <v>8660</v>
      </c>
      <c r="I8662">
        <v>56.19</v>
      </c>
      <c r="J8662" s="2">
        <v>142.90851605033603</v>
      </c>
      <c r="K8662" s="24">
        <f t="shared" si="405"/>
        <v>5.000000000000588</v>
      </c>
      <c r="L8662" s="2">
        <v>479.92623856498034</v>
      </c>
    </row>
    <row r="8663" spans="1:12" x14ac:dyDescent="0.25">
      <c r="A8663">
        <f t="shared" si="406"/>
        <v>8661</v>
      </c>
      <c r="B8663">
        <v>39.520000000000003</v>
      </c>
      <c r="C8663" s="2">
        <v>112.6828663241847</v>
      </c>
      <c r="D8663" s="45">
        <f>'Gen GROHW demand'!M8665</f>
        <v>24.263222862345838</v>
      </c>
      <c r="E8663" s="2">
        <v>541.24872921290307</v>
      </c>
      <c r="F8663" s="24">
        <v>0.45507632503686973</v>
      </c>
      <c r="H8663">
        <f t="shared" si="407"/>
        <v>8661</v>
      </c>
      <c r="I8663">
        <v>50.03</v>
      </c>
      <c r="J8663" s="2">
        <v>112.6828663241847</v>
      </c>
      <c r="K8663" s="24">
        <f t="shared" si="405"/>
        <v>4.0000000000017817</v>
      </c>
      <c r="L8663" s="2">
        <v>541.24872921290307</v>
      </c>
    </row>
    <row r="8664" spans="1:12" x14ac:dyDescent="0.25">
      <c r="A8664">
        <f t="shared" si="406"/>
        <v>8662</v>
      </c>
      <c r="B8664">
        <v>36.67</v>
      </c>
      <c r="C8664" s="2">
        <v>104.05896664912673</v>
      </c>
      <c r="D8664" s="45">
        <f>'Gen GROHW demand'!M8666</f>
        <v>31.941556613622762</v>
      </c>
      <c r="E8664" s="2">
        <v>582.76061939466774</v>
      </c>
      <c r="F8664" s="24">
        <v>0.45203860203188606</v>
      </c>
      <c r="H8664">
        <f t="shared" si="407"/>
        <v>8662</v>
      </c>
      <c r="I8664">
        <v>44.72</v>
      </c>
      <c r="J8664" s="2">
        <v>104.05896664912673</v>
      </c>
      <c r="K8664" s="24">
        <f t="shared" si="405"/>
        <v>3.0000000000009228</v>
      </c>
      <c r="L8664" s="2">
        <v>582.76061939466774</v>
      </c>
    </row>
    <row r="8665" spans="1:12" x14ac:dyDescent="0.25">
      <c r="A8665">
        <f t="shared" si="406"/>
        <v>8663</v>
      </c>
      <c r="B8665">
        <v>35.380000000000003</v>
      </c>
      <c r="C8665" s="2">
        <v>76.273039781427016</v>
      </c>
      <c r="D8665" s="45">
        <f>'Gen GROHW demand'!M8667</f>
        <v>27.586475009720999</v>
      </c>
      <c r="E8665" s="2">
        <v>495.23258619483641</v>
      </c>
      <c r="F8665" s="24">
        <v>0.45217288156463559</v>
      </c>
      <c r="H8665">
        <f t="shared" si="407"/>
        <v>8663</v>
      </c>
      <c r="I8665">
        <v>37.99</v>
      </c>
      <c r="J8665" s="2">
        <v>76.273039781427016</v>
      </c>
      <c r="K8665" s="24">
        <f t="shared" si="405"/>
        <v>2.2679491924322068</v>
      </c>
      <c r="L8665" s="2">
        <v>495.23258619483641</v>
      </c>
    </row>
    <row r="8666" spans="1:12" x14ac:dyDescent="0.25">
      <c r="A8666">
        <f t="shared" si="406"/>
        <v>8664</v>
      </c>
      <c r="B8666">
        <v>33.57</v>
      </c>
      <c r="C8666" s="2">
        <v>39.645949742385696</v>
      </c>
      <c r="D8666" s="45">
        <f>'Gen GROHW demand'!M8668</f>
        <v>33.085853710846138</v>
      </c>
      <c r="E8666" s="2">
        <v>494.42635752604764</v>
      </c>
      <c r="F8666" s="24">
        <v>0.45089964665852378</v>
      </c>
      <c r="H8666">
        <f t="shared" si="407"/>
        <v>8664</v>
      </c>
      <c r="I8666">
        <v>35</v>
      </c>
      <c r="J8666" s="2">
        <v>39.645949742385696</v>
      </c>
      <c r="K8666" s="24">
        <f t="shared" si="405"/>
        <v>2</v>
      </c>
      <c r="L8666" s="2">
        <v>494.42635752604764</v>
      </c>
    </row>
    <row r="8667" spans="1:12" x14ac:dyDescent="0.25">
      <c r="A8667">
        <f t="shared" si="406"/>
        <v>8665</v>
      </c>
      <c r="B8667">
        <v>30.17</v>
      </c>
      <c r="C8667" s="2">
        <v>34.480978917351663</v>
      </c>
      <c r="D8667" s="45">
        <f>'Gen GROHW demand'!M8669</f>
        <v>29.740000570690185</v>
      </c>
      <c r="E8667" s="2">
        <v>410.82646972138934</v>
      </c>
      <c r="F8667" s="24">
        <v>0.44554555680539931</v>
      </c>
      <c r="H8667">
        <f t="shared" si="407"/>
        <v>8665</v>
      </c>
      <c r="I8667">
        <v>32.6</v>
      </c>
      <c r="J8667" s="2">
        <v>34.480978917351663</v>
      </c>
      <c r="K8667" s="24">
        <f t="shared" si="405"/>
        <v>2.2679491924307551</v>
      </c>
      <c r="L8667" s="2">
        <v>410.82646972138934</v>
      </c>
    </row>
    <row r="8668" spans="1:12" x14ac:dyDescent="0.25">
      <c r="A8668">
        <f t="shared" si="406"/>
        <v>8666</v>
      </c>
      <c r="B8668">
        <v>29.5</v>
      </c>
      <c r="C8668" s="2">
        <v>32.81681667215917</v>
      </c>
      <c r="D8668" s="45">
        <f>'Gen GROHW demand'!M8670</f>
        <v>23.008304637226477</v>
      </c>
      <c r="E8668" s="2">
        <v>472.90743359738462</v>
      </c>
      <c r="F8668" s="24">
        <v>0.44973783204091727</v>
      </c>
      <c r="H8668">
        <f t="shared" si="407"/>
        <v>8666</v>
      </c>
      <c r="I8668">
        <v>31.8</v>
      </c>
      <c r="J8668" s="2">
        <v>32.81681667215917</v>
      </c>
      <c r="K8668" s="24">
        <f t="shared" si="405"/>
        <v>2.9999999999984084</v>
      </c>
      <c r="L8668" s="2">
        <v>472.90743359738462</v>
      </c>
    </row>
    <row r="8669" spans="1:12" x14ac:dyDescent="0.25">
      <c r="A8669">
        <f t="shared" si="406"/>
        <v>8667</v>
      </c>
      <c r="B8669">
        <v>29.13</v>
      </c>
      <c r="C8669" s="2">
        <v>31.205989191813408</v>
      </c>
      <c r="D8669" s="45">
        <f>'Gen GROHW demand'!M8671</f>
        <v>33.7735559830288</v>
      </c>
      <c r="E8669" s="2">
        <v>596.56844845238061</v>
      </c>
      <c r="F8669" s="24">
        <v>0.457174102068652</v>
      </c>
      <c r="H8669">
        <f t="shared" si="407"/>
        <v>8667</v>
      </c>
      <c r="I8669">
        <v>28.76</v>
      </c>
      <c r="J8669" s="2">
        <v>31.205989191813408</v>
      </c>
      <c r="K8669" s="24">
        <f t="shared" si="405"/>
        <v>3.9999999999988787</v>
      </c>
      <c r="L8669" s="2">
        <v>596.56844845238061</v>
      </c>
    </row>
    <row r="8670" spans="1:12" x14ac:dyDescent="0.25">
      <c r="A8670">
        <f t="shared" si="406"/>
        <v>8668</v>
      </c>
      <c r="B8670">
        <v>27.92</v>
      </c>
      <c r="C8670" s="2">
        <v>29.766617342051152</v>
      </c>
      <c r="D8670" s="45">
        <f>'Gen GROHW demand'!M8672</f>
        <v>34.825417798100148</v>
      </c>
      <c r="E8670" s="2">
        <v>475.14622302116538</v>
      </c>
      <c r="F8670" s="24">
        <v>0.45393650651635797</v>
      </c>
      <c r="H8670">
        <f t="shared" si="407"/>
        <v>8668</v>
      </c>
      <c r="I8670">
        <v>29.94</v>
      </c>
      <c r="J8670" s="2">
        <v>29.766617342051152</v>
      </c>
      <c r="K8670" s="24">
        <f t="shared" si="405"/>
        <v>4.9999999999980744</v>
      </c>
      <c r="L8670" s="2">
        <v>475.14622302116538</v>
      </c>
    </row>
    <row r="8671" spans="1:12" x14ac:dyDescent="0.25">
      <c r="A8671">
        <f t="shared" si="406"/>
        <v>8669</v>
      </c>
      <c r="B8671">
        <v>27.9</v>
      </c>
      <c r="C8671" s="2">
        <v>28.68440154557624</v>
      </c>
      <c r="D8671" s="45">
        <f>'Gen GROHW demand'!M8673</f>
        <v>32.407454815937548</v>
      </c>
      <c r="E8671" s="2">
        <v>583.21337002033556</v>
      </c>
      <c r="F8671" s="24">
        <v>0.44584836562638663</v>
      </c>
      <c r="H8671">
        <f t="shared" si="407"/>
        <v>8669</v>
      </c>
      <c r="I8671">
        <v>31.99</v>
      </c>
      <c r="J8671" s="2">
        <v>28.68440154557624</v>
      </c>
      <c r="K8671" s="24">
        <f t="shared" si="405"/>
        <v>5.7320508075681236</v>
      </c>
      <c r="L8671" s="2">
        <v>583.21337002033556</v>
      </c>
    </row>
    <row r="8672" spans="1:12" x14ac:dyDescent="0.25">
      <c r="A8672">
        <f t="shared" si="406"/>
        <v>8670</v>
      </c>
      <c r="B8672">
        <v>27.05</v>
      </c>
      <c r="C8672" s="2">
        <v>28.457303325853402</v>
      </c>
      <c r="D8672" s="45">
        <f>'Gen GROHW demand'!M8674</f>
        <v>22.487105577589233</v>
      </c>
      <c r="E8672" s="2">
        <v>528.14817085286461</v>
      </c>
      <c r="F8672" s="24">
        <v>0.44710213932423576</v>
      </c>
      <c r="H8672">
        <f t="shared" si="407"/>
        <v>8670</v>
      </c>
      <c r="I8672">
        <v>29.69</v>
      </c>
      <c r="J8672" s="2">
        <v>28.457303325853402</v>
      </c>
      <c r="K8672" s="24">
        <f t="shared" si="405"/>
        <v>6</v>
      </c>
      <c r="L8672" s="2">
        <v>528.14817085286461</v>
      </c>
    </row>
    <row r="8673" spans="1:12" x14ac:dyDescent="0.25">
      <c r="A8673">
        <f t="shared" si="406"/>
        <v>8671</v>
      </c>
      <c r="B8673">
        <v>28.57</v>
      </c>
      <c r="C8673" s="2">
        <v>43.13348229212157</v>
      </c>
      <c r="D8673" s="45">
        <f>'Gen GROHW demand'!M8675</f>
        <v>31.61492835159919</v>
      </c>
      <c r="E8673" s="2">
        <v>563.8048139782145</v>
      </c>
      <c r="F8673" s="24">
        <v>0.45181471024412506</v>
      </c>
      <c r="H8673">
        <f t="shared" si="407"/>
        <v>8671</v>
      </c>
      <c r="I8673">
        <v>28.35</v>
      </c>
      <c r="J8673" s="2">
        <v>43.13348229212157</v>
      </c>
      <c r="K8673" s="24">
        <f t="shared" si="405"/>
        <v>5.7320508075698235</v>
      </c>
      <c r="L8673" s="2">
        <v>563.8048139782145</v>
      </c>
    </row>
    <row r="8674" spans="1:12" x14ac:dyDescent="0.25">
      <c r="A8674">
        <f t="shared" si="406"/>
        <v>8672</v>
      </c>
      <c r="B8674">
        <v>30.86</v>
      </c>
      <c r="C8674" s="2">
        <v>66.673794129783076</v>
      </c>
      <c r="D8674" s="45">
        <f>'Gen GROHW demand'!M8676</f>
        <v>48.865729177085257</v>
      </c>
      <c r="E8674" s="2">
        <v>732.49342231878063</v>
      </c>
      <c r="F8674" s="24">
        <v>0.45857568533969006</v>
      </c>
      <c r="H8674">
        <f t="shared" si="407"/>
        <v>8672</v>
      </c>
      <c r="I8674">
        <v>30.99</v>
      </c>
      <c r="J8674" s="2">
        <v>66.673794129783076</v>
      </c>
      <c r="K8674" s="24">
        <f t="shared" si="405"/>
        <v>5.0000000000010196</v>
      </c>
      <c r="L8674" s="2">
        <v>732.49342231878063</v>
      </c>
    </row>
    <row r="8675" spans="1:12" x14ac:dyDescent="0.25">
      <c r="A8675">
        <f t="shared" si="406"/>
        <v>8673</v>
      </c>
      <c r="B8675">
        <v>33.93</v>
      </c>
      <c r="C8675" s="2">
        <v>52.33424146054147</v>
      </c>
      <c r="D8675" s="45">
        <f>'Gen GROHW demand'!M8677</f>
        <v>45.70676398136473</v>
      </c>
      <c r="E8675" s="2">
        <v>599.90703383604159</v>
      </c>
      <c r="F8675" s="24">
        <v>0.47068768289438678</v>
      </c>
      <c r="H8675">
        <f t="shared" si="407"/>
        <v>8673</v>
      </c>
      <c r="I8675">
        <v>42.08</v>
      </c>
      <c r="J8675" s="2">
        <v>52.33424146054147</v>
      </c>
      <c r="K8675" s="24">
        <f t="shared" si="405"/>
        <v>4.000000000000461</v>
      </c>
      <c r="L8675" s="2">
        <v>599.90703383604159</v>
      </c>
    </row>
    <row r="8676" spans="1:12" x14ac:dyDescent="0.25">
      <c r="A8676">
        <f t="shared" si="406"/>
        <v>8674</v>
      </c>
      <c r="B8676">
        <v>36.6</v>
      </c>
      <c r="C8676" s="2">
        <v>44.893659412294625</v>
      </c>
      <c r="D8676" s="45">
        <f>'Gen GROHW demand'!M8678</f>
        <v>47.002756094141475</v>
      </c>
      <c r="E8676" s="2">
        <v>642.62956611205493</v>
      </c>
      <c r="F8676" s="24">
        <v>0.47414008184768808</v>
      </c>
      <c r="H8676">
        <f t="shared" si="407"/>
        <v>8674</v>
      </c>
      <c r="I8676">
        <v>33.630000000000003</v>
      </c>
      <c r="J8676" s="2">
        <v>44.893659412294625</v>
      </c>
      <c r="K8676" s="24">
        <f t="shared" si="405"/>
        <v>3.0000000000013536</v>
      </c>
      <c r="L8676" s="2">
        <v>642.62956611205493</v>
      </c>
    </row>
    <row r="8677" spans="1:12" x14ac:dyDescent="0.25">
      <c r="A8677">
        <f t="shared" si="406"/>
        <v>8675</v>
      </c>
      <c r="B8677">
        <v>35.61</v>
      </c>
      <c r="C8677" s="2">
        <v>46.205196733528503</v>
      </c>
      <c r="D8677" s="45">
        <f>'Gen GROHW demand'!M8679</f>
        <v>60.566459094478752</v>
      </c>
      <c r="E8677" s="2">
        <v>477.87630147408004</v>
      </c>
      <c r="F8677" s="24">
        <v>0.46777124645892343</v>
      </c>
      <c r="H8677">
        <f t="shared" si="407"/>
        <v>8675</v>
      </c>
      <c r="I8677">
        <v>42.44</v>
      </c>
      <c r="J8677" s="2">
        <v>46.205196733528503</v>
      </c>
      <c r="K8677" s="24">
        <f t="shared" si="405"/>
        <v>2.267949192431546</v>
      </c>
      <c r="L8677" s="2">
        <v>477.87630147408004</v>
      </c>
    </row>
    <row r="8678" spans="1:12" x14ac:dyDescent="0.25">
      <c r="A8678">
        <f t="shared" si="406"/>
        <v>8676</v>
      </c>
      <c r="B8678">
        <v>35.049999999999997</v>
      </c>
      <c r="C8678" s="2">
        <v>48.933944790031191</v>
      </c>
      <c r="D8678" s="45">
        <f>'Gen GROHW demand'!M8680</f>
        <v>38.981980320986324</v>
      </c>
      <c r="E8678" s="2">
        <v>380.1908954419701</v>
      </c>
      <c r="F8678" s="24">
        <v>0.46083094054849982</v>
      </c>
      <c r="H8678">
        <f t="shared" si="407"/>
        <v>8676</v>
      </c>
      <c r="I8678">
        <v>44.43</v>
      </c>
      <c r="J8678" s="2">
        <v>48.933944790031191</v>
      </c>
      <c r="K8678" s="24">
        <f t="shared" si="405"/>
        <v>2</v>
      </c>
      <c r="L8678" s="2">
        <v>380.1908954419701</v>
      </c>
    </row>
    <row r="8679" spans="1:12" x14ac:dyDescent="0.25">
      <c r="A8679">
        <f t="shared" si="406"/>
        <v>8677</v>
      </c>
      <c r="B8679">
        <v>34.700000000000003</v>
      </c>
      <c r="C8679" s="2">
        <v>52.293857739019614</v>
      </c>
      <c r="D8679" s="45">
        <f>'Gen GROHW demand'!M8681</f>
        <v>45.025175242945849</v>
      </c>
      <c r="E8679" s="2">
        <v>461.3360607458219</v>
      </c>
      <c r="F8679" s="24">
        <v>0.46465369955415925</v>
      </c>
      <c r="H8679">
        <f t="shared" si="407"/>
        <v>8677</v>
      </c>
      <c r="I8679">
        <v>35.119999999999997</v>
      </c>
      <c r="J8679" s="2">
        <v>52.293857739019614</v>
      </c>
      <c r="K8679" s="24">
        <f t="shared" si="405"/>
        <v>2.267949192430506</v>
      </c>
      <c r="L8679" s="2">
        <v>461.3360607458219</v>
      </c>
    </row>
    <row r="8680" spans="1:12" x14ac:dyDescent="0.25">
      <c r="A8680">
        <f t="shared" si="406"/>
        <v>8678</v>
      </c>
      <c r="B8680">
        <v>33.65</v>
      </c>
      <c r="C8680" s="2">
        <v>51.529439263857306</v>
      </c>
      <c r="D8680" s="45">
        <f>'Gen GROHW demand'!M8682</f>
        <v>40.871391891910704</v>
      </c>
      <c r="E8680" s="2">
        <v>355.66305632528235</v>
      </c>
      <c r="F8680" s="24">
        <v>0.47310706856005791</v>
      </c>
      <c r="H8680">
        <f t="shared" si="407"/>
        <v>8678</v>
      </c>
      <c r="I8680">
        <v>34.94</v>
      </c>
      <c r="J8680" s="2">
        <v>51.529439263857306</v>
      </c>
      <c r="K8680" s="24">
        <f t="shared" si="405"/>
        <v>2.9999999999995524</v>
      </c>
      <c r="L8680" s="2">
        <v>355.66305632528235</v>
      </c>
    </row>
    <row r="8681" spans="1:12" x14ac:dyDescent="0.25">
      <c r="A8681">
        <f t="shared" si="406"/>
        <v>8679</v>
      </c>
      <c r="B8681">
        <v>35.200000000000003</v>
      </c>
      <c r="C8681" s="2">
        <v>60.819364566987304</v>
      </c>
      <c r="D8681" s="45">
        <f>'Gen GROHW demand'!M8683</f>
        <v>38.542159422795834</v>
      </c>
      <c r="E8681" s="2">
        <v>446.29771039196265</v>
      </c>
      <c r="F8681" s="24">
        <v>0.47496379988249648</v>
      </c>
      <c r="H8681">
        <f t="shared" si="407"/>
        <v>8679</v>
      </c>
      <c r="I8681">
        <v>39.94</v>
      </c>
      <c r="J8681" s="2">
        <v>60.819364566987304</v>
      </c>
      <c r="K8681" s="24">
        <f t="shared" si="405"/>
        <v>3.9999999999983809</v>
      </c>
      <c r="L8681" s="2">
        <v>446.29771039196265</v>
      </c>
    </row>
    <row r="8682" spans="1:12" x14ac:dyDescent="0.25">
      <c r="A8682">
        <f t="shared" si="406"/>
        <v>8680</v>
      </c>
      <c r="B8682">
        <v>36.479999999999997</v>
      </c>
      <c r="C8682" s="2">
        <v>76.525198187451707</v>
      </c>
      <c r="D8682" s="45">
        <f>'Gen GROHW demand'!M8684</f>
        <v>43.523349207524554</v>
      </c>
      <c r="E8682" s="2">
        <v>368.16217779895862</v>
      </c>
      <c r="F8682" s="24">
        <v>0.47777906299036094</v>
      </c>
      <c r="H8682">
        <f t="shared" si="407"/>
        <v>8680</v>
      </c>
      <c r="I8682">
        <v>39.99</v>
      </c>
      <c r="J8682" s="2">
        <v>76.525198187451707</v>
      </c>
      <c r="K8682" s="24">
        <f t="shared" si="405"/>
        <v>4.9999999999992184</v>
      </c>
      <c r="L8682" s="2">
        <v>368.16217779895862</v>
      </c>
    </row>
    <row r="8683" spans="1:12" x14ac:dyDescent="0.25">
      <c r="A8683">
        <f t="shared" si="406"/>
        <v>8681</v>
      </c>
      <c r="B8683">
        <v>39.19</v>
      </c>
      <c r="C8683" s="2">
        <v>107.39176547719522</v>
      </c>
      <c r="D8683" s="45">
        <f>'Gen GROHW demand'!M8685</f>
        <v>34.772939833701884</v>
      </c>
      <c r="E8683" s="2">
        <v>504.90671581277411</v>
      </c>
      <c r="F8683" s="24">
        <v>0.47971459307558884</v>
      </c>
      <c r="H8683">
        <f t="shared" si="407"/>
        <v>8681</v>
      </c>
      <c r="I8683">
        <v>44.94</v>
      </c>
      <c r="J8683" s="2">
        <v>107.39176547719522</v>
      </c>
      <c r="K8683" s="24">
        <f t="shared" si="405"/>
        <v>5.7320508075678749</v>
      </c>
      <c r="L8683" s="2">
        <v>504.90671581277411</v>
      </c>
    </row>
    <row r="8684" spans="1:12" x14ac:dyDescent="0.25">
      <c r="A8684">
        <f t="shared" si="406"/>
        <v>8682</v>
      </c>
      <c r="B8684">
        <v>40.79</v>
      </c>
      <c r="C8684" s="2">
        <v>162.67698525669283</v>
      </c>
      <c r="D8684" s="45">
        <f>'Gen GROHW demand'!M8686</f>
        <v>41.321515716031193</v>
      </c>
      <c r="E8684" s="2">
        <v>585.60664542532334</v>
      </c>
      <c r="F8684" s="24">
        <v>0.47369349936682142</v>
      </c>
      <c r="H8684">
        <f t="shared" si="407"/>
        <v>8682</v>
      </c>
      <c r="I8684">
        <v>49.06</v>
      </c>
      <c r="J8684" s="2">
        <v>162.67698525669283</v>
      </c>
      <c r="K8684" s="24">
        <f t="shared" si="405"/>
        <v>6</v>
      </c>
      <c r="L8684" s="2">
        <v>585.60664542532334</v>
      </c>
    </row>
    <row r="8685" spans="1:12" x14ac:dyDescent="0.25">
      <c r="A8685">
        <f t="shared" si="406"/>
        <v>8683</v>
      </c>
      <c r="B8685">
        <v>43.75</v>
      </c>
      <c r="C8685" s="2">
        <v>155.64815074451869</v>
      </c>
      <c r="D8685" s="45">
        <f>'Gen GROHW demand'!M8687</f>
        <v>241.60284287980613</v>
      </c>
      <c r="E8685" s="2">
        <v>474.03335266867424</v>
      </c>
      <c r="F8685" s="24">
        <v>0.4657220814535567</v>
      </c>
      <c r="H8685">
        <f t="shared" si="407"/>
        <v>8683</v>
      </c>
      <c r="I8685">
        <v>43.41</v>
      </c>
      <c r="J8685" s="2">
        <v>155.64815074451869</v>
      </c>
      <c r="K8685" s="24">
        <f t="shared" si="405"/>
        <v>5.7320508075691636</v>
      </c>
      <c r="L8685" s="2">
        <v>474.03335266867424</v>
      </c>
    </row>
    <row r="8686" spans="1:12" x14ac:dyDescent="0.25">
      <c r="A8686">
        <f t="shared" si="406"/>
        <v>8684</v>
      </c>
      <c r="B8686">
        <v>43.29</v>
      </c>
      <c r="C8686" s="2">
        <v>136.76003880188301</v>
      </c>
      <c r="D8686" s="45">
        <f>'Gen GROHW demand'!M8688</f>
        <v>31.519409711364386</v>
      </c>
      <c r="E8686" s="2">
        <v>535.67363308812969</v>
      </c>
      <c r="F8686" s="24">
        <v>0.45742501350172415</v>
      </c>
      <c r="H8686">
        <f t="shared" si="407"/>
        <v>8684</v>
      </c>
      <c r="I8686">
        <v>40.909999999999997</v>
      </c>
      <c r="J8686" s="2">
        <v>136.76003880188301</v>
      </c>
      <c r="K8686" s="24">
        <f t="shared" si="405"/>
        <v>5.0000000000014504</v>
      </c>
      <c r="L8686" s="2">
        <v>535.67363308812969</v>
      </c>
    </row>
    <row r="8687" spans="1:12" x14ac:dyDescent="0.25">
      <c r="A8687">
        <f t="shared" si="406"/>
        <v>8685</v>
      </c>
      <c r="B8687">
        <v>39.619999999999997</v>
      </c>
      <c r="C8687" s="2">
        <v>121.26038655008664</v>
      </c>
      <c r="D8687" s="45">
        <f>'Gen GROHW demand'!M8689</f>
        <v>24.348890768999915</v>
      </c>
      <c r="E8687" s="2">
        <v>613.77761930489078</v>
      </c>
      <c r="F8687" s="24">
        <v>0.45779520218760356</v>
      </c>
      <c r="H8687">
        <f t="shared" si="407"/>
        <v>8685</v>
      </c>
      <c r="I8687">
        <v>41.99</v>
      </c>
      <c r="J8687" s="2">
        <v>121.26038655008664</v>
      </c>
      <c r="K8687" s="24">
        <f t="shared" si="405"/>
        <v>4.0000000000009583</v>
      </c>
      <c r="L8687" s="2">
        <v>613.77761930489078</v>
      </c>
    </row>
    <row r="8688" spans="1:12" x14ac:dyDescent="0.25">
      <c r="A8688">
        <f t="shared" si="406"/>
        <v>8686</v>
      </c>
      <c r="B8688">
        <v>35.39</v>
      </c>
      <c r="C8688" s="2">
        <v>111.14913668539157</v>
      </c>
      <c r="D8688" s="45">
        <f>'Gen GROHW demand'!M8690</f>
        <v>25.114613550197344</v>
      </c>
      <c r="E8688" s="2">
        <v>569.5083323473184</v>
      </c>
      <c r="F8688" s="24">
        <v>0.45546771907637962</v>
      </c>
      <c r="H8688">
        <f t="shared" si="407"/>
        <v>8686</v>
      </c>
      <c r="I8688">
        <v>40.1</v>
      </c>
      <c r="J8688" s="2">
        <v>111.14913668539157</v>
      </c>
      <c r="K8688" s="24">
        <f t="shared" si="405"/>
        <v>3.0000000000017848</v>
      </c>
      <c r="L8688" s="2">
        <v>569.5083323473184</v>
      </c>
    </row>
    <row r="8689" spans="1:12" x14ac:dyDescent="0.25">
      <c r="A8689">
        <f t="shared" si="406"/>
        <v>8687</v>
      </c>
      <c r="B8689">
        <v>34.75</v>
      </c>
      <c r="C8689" s="2">
        <v>77.596521516210089</v>
      </c>
      <c r="D8689" s="45">
        <f>'Gen GROHW demand'!M8691</f>
        <v>21.454283041136414</v>
      </c>
      <c r="E8689" s="2">
        <v>431.2997178367861</v>
      </c>
      <c r="F8689" s="24">
        <v>0.44422082368589594</v>
      </c>
      <c r="H8689">
        <f t="shared" si="407"/>
        <v>8687</v>
      </c>
      <c r="I8689">
        <v>44</v>
      </c>
      <c r="J8689" s="2">
        <v>77.596521516210089</v>
      </c>
      <c r="K8689" s="24">
        <f t="shared" si="405"/>
        <v>2.2679491924317947</v>
      </c>
      <c r="L8689" s="2">
        <v>431.2997178367861</v>
      </c>
    </row>
    <row r="8690" spans="1:12" x14ac:dyDescent="0.25">
      <c r="A8690">
        <f t="shared" si="406"/>
        <v>8688</v>
      </c>
      <c r="B8690">
        <v>30.17</v>
      </c>
      <c r="C8690" s="2">
        <v>40.077357280847316</v>
      </c>
      <c r="D8690" s="45">
        <f>'Gen GROHW demand'!M8692</f>
        <v>25.315702204656304</v>
      </c>
      <c r="E8690" s="2">
        <v>510.44240378598249</v>
      </c>
      <c r="F8690" s="24">
        <v>0.44028021526695926</v>
      </c>
      <c r="H8690">
        <f t="shared" si="407"/>
        <v>8688</v>
      </c>
      <c r="I8690">
        <v>42.44</v>
      </c>
      <c r="J8690" s="2">
        <v>40.077357280847316</v>
      </c>
      <c r="K8690" s="24">
        <f t="shared" si="405"/>
        <v>2</v>
      </c>
      <c r="L8690" s="2">
        <v>510.44240378598249</v>
      </c>
    </row>
    <row r="8691" spans="1:12" x14ac:dyDescent="0.25">
      <c r="A8691">
        <f t="shared" si="406"/>
        <v>8689</v>
      </c>
      <c r="B8691">
        <v>30.6</v>
      </c>
      <c r="C8691" s="2">
        <v>35.22619991222102</v>
      </c>
      <c r="D8691" s="45">
        <f>'Gen GROHW demand'!M8693</f>
        <v>31.854002226858917</v>
      </c>
      <c r="E8691" s="2">
        <v>508.72406659990759</v>
      </c>
      <c r="F8691" s="24">
        <v>0.43632285811039612</v>
      </c>
      <c r="H8691">
        <f t="shared" si="407"/>
        <v>8689</v>
      </c>
      <c r="I8691">
        <v>40.840000000000003</v>
      </c>
      <c r="J8691" s="2">
        <v>35.22619991222102</v>
      </c>
      <c r="K8691" s="24">
        <f t="shared" si="405"/>
        <v>2.2679491924302573</v>
      </c>
      <c r="L8691" s="2">
        <v>508.72406659990759</v>
      </c>
    </row>
    <row r="8692" spans="1:12" x14ac:dyDescent="0.25">
      <c r="A8692">
        <f t="shared" si="406"/>
        <v>8690</v>
      </c>
      <c r="B8692">
        <v>28.1</v>
      </c>
      <c r="C8692" s="2">
        <v>33.471410050742413</v>
      </c>
      <c r="D8692" s="45">
        <f>'Gen GROHW demand'!M8694</f>
        <v>35.035816327431604</v>
      </c>
      <c r="E8692" s="2">
        <v>436.47106787727353</v>
      </c>
      <c r="F8692" s="24">
        <v>0.4237678882410843</v>
      </c>
      <c r="H8692">
        <f t="shared" si="407"/>
        <v>8690</v>
      </c>
      <c r="I8692">
        <v>31.94</v>
      </c>
      <c r="J8692" s="2">
        <v>33.471410050742413</v>
      </c>
      <c r="K8692" s="24">
        <f t="shared" si="405"/>
        <v>2.9999999999991216</v>
      </c>
      <c r="L8692" s="2">
        <v>436.47106787727353</v>
      </c>
    </row>
    <row r="8693" spans="1:12" x14ac:dyDescent="0.25">
      <c r="A8693">
        <f t="shared" si="406"/>
        <v>8691</v>
      </c>
      <c r="B8693">
        <v>26.92</v>
      </c>
      <c r="C8693" s="2">
        <v>31.78534523851043</v>
      </c>
      <c r="D8693" s="45">
        <f>'Gen GROHW demand'!M8695</f>
        <v>34.122157751128498</v>
      </c>
      <c r="E8693" s="2">
        <v>561.36520968054947</v>
      </c>
      <c r="F8693" s="24">
        <v>0.42370615576908049</v>
      </c>
      <c r="H8693">
        <f t="shared" si="407"/>
        <v>8691</v>
      </c>
      <c r="I8693">
        <v>32.6</v>
      </c>
      <c r="J8693" s="2">
        <v>31.78534523851043</v>
      </c>
      <c r="K8693" s="24">
        <f t="shared" si="405"/>
        <v>3.999999999997883</v>
      </c>
      <c r="L8693" s="2">
        <v>561.36520968054947</v>
      </c>
    </row>
    <row r="8694" spans="1:12" x14ac:dyDescent="0.25">
      <c r="A8694">
        <f t="shared" si="406"/>
        <v>8692</v>
      </c>
      <c r="B8694">
        <v>22.85</v>
      </c>
      <c r="C8694" s="2">
        <v>30.079248335738374</v>
      </c>
      <c r="D8694" s="45">
        <f>'Gen GROHW demand'!M8696</f>
        <v>28.325315198366972</v>
      </c>
      <c r="E8694" s="2">
        <v>480.27407998040985</v>
      </c>
      <c r="F8694" s="24">
        <v>0.42994351832889616</v>
      </c>
      <c r="H8694">
        <f t="shared" si="407"/>
        <v>8692</v>
      </c>
      <c r="I8694">
        <v>29.98</v>
      </c>
      <c r="J8694" s="2">
        <v>30.079248335738374</v>
      </c>
      <c r="K8694" s="24">
        <f t="shared" si="405"/>
        <v>4.9999999999987867</v>
      </c>
      <c r="L8694" s="2">
        <v>480.27407998040985</v>
      </c>
    </row>
    <row r="8695" spans="1:12" x14ac:dyDescent="0.25">
      <c r="A8695">
        <f t="shared" si="406"/>
        <v>8693</v>
      </c>
      <c r="B8695">
        <v>20.97</v>
      </c>
      <c r="C8695" s="2">
        <v>29.08248573624984</v>
      </c>
      <c r="D8695" s="45">
        <f>'Gen GROHW demand'!M8697</f>
        <v>37.000566166129154</v>
      </c>
      <c r="E8695" s="2">
        <v>668.38663241294421</v>
      </c>
      <c r="F8695" s="24">
        <v>0.43161946238799737</v>
      </c>
      <c r="H8695">
        <f t="shared" si="407"/>
        <v>8693</v>
      </c>
      <c r="I8695">
        <v>28.7</v>
      </c>
      <c r="J8695" s="2">
        <v>29.08248573624984</v>
      </c>
      <c r="K8695" s="24">
        <f t="shared" si="405"/>
        <v>5.7320508075685357</v>
      </c>
      <c r="L8695" s="2">
        <v>668.38663241294421</v>
      </c>
    </row>
    <row r="8696" spans="1:12" x14ac:dyDescent="0.25">
      <c r="A8696">
        <f t="shared" si="406"/>
        <v>8694</v>
      </c>
      <c r="B8696">
        <v>21.31</v>
      </c>
      <c r="C8696" s="2">
        <v>28.826574284808519</v>
      </c>
      <c r="D8696" s="45">
        <f>'Gen GROHW demand'!M8698</f>
        <v>27.13222370644095</v>
      </c>
      <c r="E8696" s="2">
        <v>709.99577718953287</v>
      </c>
      <c r="F8696" s="24">
        <v>0.42603167531777492</v>
      </c>
      <c r="H8696">
        <f t="shared" si="407"/>
        <v>8694</v>
      </c>
      <c r="I8696">
        <v>30.94</v>
      </c>
      <c r="J8696" s="2">
        <v>28.826574284808519</v>
      </c>
      <c r="K8696" s="24">
        <f t="shared" si="405"/>
        <v>6</v>
      </c>
      <c r="L8696" s="2">
        <v>709.99577718953287</v>
      </c>
    </row>
    <row r="8697" spans="1:12" x14ac:dyDescent="0.25">
      <c r="A8697">
        <f t="shared" si="406"/>
        <v>8695</v>
      </c>
      <c r="B8697">
        <v>22.72</v>
      </c>
      <c r="C8697" s="2">
        <v>44.232623777294428</v>
      </c>
      <c r="D8697" s="45">
        <f>'Gen GROHW demand'!M8699</f>
        <v>37.215668373752997</v>
      </c>
      <c r="E8697" s="2">
        <v>722.71884272945931</v>
      </c>
      <c r="F8697" s="24">
        <v>0.42250412786205221</v>
      </c>
      <c r="H8697">
        <f t="shared" si="407"/>
        <v>8695</v>
      </c>
      <c r="I8697">
        <v>30.96</v>
      </c>
      <c r="J8697" s="2">
        <v>44.232623777294428</v>
      </c>
      <c r="K8697" s="24">
        <f t="shared" si="405"/>
        <v>5.7320508075694123</v>
      </c>
      <c r="L8697" s="2">
        <v>722.71884272945931</v>
      </c>
    </row>
    <row r="8698" spans="1:12" x14ac:dyDescent="0.25">
      <c r="A8698">
        <f t="shared" si="406"/>
        <v>8696</v>
      </c>
      <c r="B8698">
        <v>25.1</v>
      </c>
      <c r="C8698" s="2">
        <v>65.75128995799929</v>
      </c>
      <c r="D8698" s="45">
        <f>'Gen GROHW demand'!M8700</f>
        <v>41.190024183325946</v>
      </c>
      <c r="E8698" s="2">
        <v>606.78018006899742</v>
      </c>
      <c r="F8698" s="24">
        <v>0.42347883100787587</v>
      </c>
      <c r="H8698">
        <f t="shared" si="407"/>
        <v>8696</v>
      </c>
      <c r="I8698">
        <v>34.03</v>
      </c>
      <c r="J8698" s="2">
        <v>65.75128995799929</v>
      </c>
      <c r="K8698" s="24">
        <f t="shared" si="405"/>
        <v>5.0000000000018812</v>
      </c>
      <c r="L8698" s="2">
        <v>606.78018006899742</v>
      </c>
    </row>
    <row r="8699" spans="1:12" x14ac:dyDescent="0.25">
      <c r="A8699">
        <f t="shared" si="406"/>
        <v>8697</v>
      </c>
      <c r="B8699">
        <v>27.52</v>
      </c>
      <c r="C8699" s="2">
        <v>51.746105053084761</v>
      </c>
      <c r="D8699" s="45">
        <f>'Gen GROHW demand'!M8701</f>
        <v>36.75398035390468</v>
      </c>
      <c r="E8699" s="2">
        <v>629.55919321070314</v>
      </c>
      <c r="F8699" s="24">
        <v>0.41933228180862253</v>
      </c>
      <c r="H8699">
        <f t="shared" si="407"/>
        <v>8697</v>
      </c>
      <c r="I8699">
        <v>47.6</v>
      </c>
      <c r="J8699" s="2">
        <v>51.746105053084761</v>
      </c>
      <c r="K8699" s="24">
        <f t="shared" si="405"/>
        <v>4.0000000000014566</v>
      </c>
      <c r="L8699" s="2">
        <v>629.55919321070314</v>
      </c>
    </row>
    <row r="8700" spans="1:12" x14ac:dyDescent="0.25">
      <c r="A8700">
        <f t="shared" si="406"/>
        <v>8698</v>
      </c>
      <c r="B8700">
        <v>30.04</v>
      </c>
      <c r="C8700" s="2">
        <v>44.740006495532711</v>
      </c>
      <c r="D8700" s="45">
        <f>'Gen GROHW demand'!M8702</f>
        <v>47.735503403249069</v>
      </c>
      <c r="E8700" s="2">
        <v>605.4557011145082</v>
      </c>
      <c r="F8700" s="24">
        <v>0.41660368006938853</v>
      </c>
      <c r="H8700">
        <f t="shared" si="407"/>
        <v>8698</v>
      </c>
      <c r="I8700">
        <v>47.25</v>
      </c>
      <c r="J8700" s="2">
        <v>44.740006495532711</v>
      </c>
      <c r="K8700" s="24">
        <f t="shared" si="405"/>
        <v>3.0000000000006408</v>
      </c>
      <c r="L8700" s="2">
        <v>605.4557011145082</v>
      </c>
    </row>
    <row r="8701" spans="1:12" x14ac:dyDescent="0.25">
      <c r="A8701">
        <f t="shared" si="406"/>
        <v>8699</v>
      </c>
      <c r="B8701">
        <v>36.049999999999997</v>
      </c>
      <c r="C8701" s="2">
        <v>45.025061584207712</v>
      </c>
      <c r="D8701" s="45">
        <f>'Gen GROHW demand'!M8703</f>
        <v>37.777958548844737</v>
      </c>
      <c r="E8701" s="2">
        <v>498.6064339467992</v>
      </c>
      <c r="F8701" s="24">
        <v>0.42771560073415221</v>
      </c>
      <c r="H8701">
        <f t="shared" si="407"/>
        <v>8699</v>
      </c>
      <c r="I8701">
        <v>56.5</v>
      </c>
      <c r="J8701" s="2">
        <v>45.025061584207712</v>
      </c>
      <c r="K8701" s="24">
        <f t="shared" si="405"/>
        <v>2.2679491924320443</v>
      </c>
      <c r="L8701" s="2">
        <v>498.6064339467992</v>
      </c>
    </row>
    <row r="8702" spans="1:12" x14ac:dyDescent="0.25">
      <c r="A8702">
        <f t="shared" si="406"/>
        <v>8700</v>
      </c>
      <c r="B8702">
        <v>35.450000000000003</v>
      </c>
      <c r="C8702" s="2">
        <v>47.907947075769407</v>
      </c>
      <c r="D8702" s="45">
        <f>'Gen GROHW demand'!M8704</f>
        <v>32.428796183002881</v>
      </c>
      <c r="E8702" s="2">
        <v>417.51719823788801</v>
      </c>
      <c r="F8702" s="24">
        <v>0.42513093276203034</v>
      </c>
      <c r="H8702">
        <f t="shared" si="407"/>
        <v>8700</v>
      </c>
      <c r="I8702">
        <v>57.95</v>
      </c>
      <c r="J8702" s="2">
        <v>47.907947075769407</v>
      </c>
      <c r="K8702" s="24">
        <f t="shared" si="405"/>
        <v>2</v>
      </c>
      <c r="L8702" s="2">
        <v>417.51719823788801</v>
      </c>
    </row>
    <row r="8703" spans="1:12" x14ac:dyDescent="0.25">
      <c r="A8703">
        <f t="shared" si="406"/>
        <v>8701</v>
      </c>
      <c r="B8703">
        <v>32.03</v>
      </c>
      <c r="C8703" s="2">
        <v>50.888387197536957</v>
      </c>
      <c r="D8703" s="45">
        <f>'Gen GROHW demand'!M8705</f>
        <v>52.268543928493983</v>
      </c>
      <c r="E8703" s="2">
        <v>326.67102043388542</v>
      </c>
      <c r="F8703" s="24">
        <v>0.41790359740187649</v>
      </c>
      <c r="H8703">
        <f t="shared" si="407"/>
        <v>8701</v>
      </c>
      <c r="I8703">
        <v>59.13</v>
      </c>
      <c r="J8703" s="2">
        <v>50.888387197536957</v>
      </c>
      <c r="K8703" s="24">
        <f t="shared" si="405"/>
        <v>2.2679491924300086</v>
      </c>
      <c r="L8703" s="2">
        <v>326.67102043388542</v>
      </c>
    </row>
    <row r="8704" spans="1:12" x14ac:dyDescent="0.25">
      <c r="A8704">
        <f t="shared" si="406"/>
        <v>8702</v>
      </c>
      <c r="B8704">
        <v>30.61</v>
      </c>
      <c r="C8704" s="2">
        <v>55.219222597334699</v>
      </c>
      <c r="D8704" s="45">
        <f>'Gen GROHW demand'!M8706</f>
        <v>33.030548200977393</v>
      </c>
      <c r="E8704" s="2">
        <v>336.03958936796761</v>
      </c>
      <c r="F8704" s="24">
        <v>0.4155412631638386</v>
      </c>
      <c r="H8704">
        <f t="shared" si="407"/>
        <v>8702</v>
      </c>
      <c r="I8704">
        <v>59.2</v>
      </c>
      <c r="J8704" s="2">
        <v>55.219222597334699</v>
      </c>
      <c r="K8704" s="24">
        <f t="shared" si="405"/>
        <v>2.9999999999986904</v>
      </c>
      <c r="L8704" s="2">
        <v>336.03958936796761</v>
      </c>
    </row>
    <row r="8705" spans="1:12" x14ac:dyDescent="0.25">
      <c r="A8705">
        <f t="shared" si="406"/>
        <v>8703</v>
      </c>
      <c r="B8705">
        <v>30.8</v>
      </c>
      <c r="C8705" s="2">
        <v>62.685946373150593</v>
      </c>
      <c r="D8705" s="45">
        <f>'Gen GROHW demand'!M8707</f>
        <v>42.391352018941618</v>
      </c>
      <c r="E8705" s="2">
        <v>280.06048321206345</v>
      </c>
      <c r="F8705" s="24">
        <v>0.4249734658670829</v>
      </c>
      <c r="H8705">
        <f t="shared" si="407"/>
        <v>8703</v>
      </c>
      <c r="I8705">
        <v>55.82</v>
      </c>
      <c r="J8705" s="2">
        <v>62.685946373150593</v>
      </c>
      <c r="K8705" s="24">
        <f t="shared" si="405"/>
        <v>3.9999999999992042</v>
      </c>
      <c r="L8705" s="2">
        <v>280.06048321206345</v>
      </c>
    </row>
    <row r="8706" spans="1:12" x14ac:dyDescent="0.25">
      <c r="A8706">
        <f t="shared" si="406"/>
        <v>8704</v>
      </c>
      <c r="B8706">
        <v>32.89</v>
      </c>
      <c r="C8706" s="2">
        <v>75.820006370475511</v>
      </c>
      <c r="D8706" s="45">
        <f>'Gen GROHW demand'!M8708</f>
        <v>36.459125307513354</v>
      </c>
      <c r="E8706" s="2">
        <v>347.35545097773286</v>
      </c>
      <c r="F8706" s="24">
        <v>0.43051349114385035</v>
      </c>
      <c r="H8706">
        <f t="shared" si="407"/>
        <v>8704</v>
      </c>
      <c r="I8706">
        <v>50.77</v>
      </c>
      <c r="J8706" s="2">
        <v>75.820006370475511</v>
      </c>
      <c r="K8706" s="24">
        <f t="shared" si="405"/>
        <v>4.999999999998356</v>
      </c>
      <c r="L8706" s="2">
        <v>347.35545097773286</v>
      </c>
    </row>
    <row r="8707" spans="1:12" x14ac:dyDescent="0.25">
      <c r="A8707">
        <f t="shared" si="406"/>
        <v>8705</v>
      </c>
      <c r="B8707">
        <v>33.97</v>
      </c>
      <c r="C8707" s="2">
        <v>105.88311576254519</v>
      </c>
      <c r="D8707" s="45">
        <f>'Gen GROHW demand'!M8709</f>
        <v>31.462879078739004</v>
      </c>
      <c r="E8707" s="2">
        <v>359.82954832761095</v>
      </c>
      <c r="F8707" s="24">
        <v>0.43434197840823491</v>
      </c>
      <c r="H8707">
        <f t="shared" si="407"/>
        <v>8705</v>
      </c>
      <c r="I8707">
        <v>51.6</v>
      </c>
      <c r="J8707" s="2">
        <v>105.88311576254519</v>
      </c>
      <c r="K8707" s="24">
        <f t="shared" si="405"/>
        <v>5.7320508075682861</v>
      </c>
      <c r="L8707" s="2">
        <v>359.82954832761095</v>
      </c>
    </row>
    <row r="8708" spans="1:12" x14ac:dyDescent="0.25">
      <c r="A8708">
        <f t="shared" si="406"/>
        <v>8706</v>
      </c>
      <c r="B8708">
        <v>43.92</v>
      </c>
      <c r="C8708" s="2">
        <v>150.52160463131784</v>
      </c>
      <c r="D8708" s="45">
        <f>'Gen GROHW demand'!M8710</f>
        <v>39.405672552330827</v>
      </c>
      <c r="E8708" s="2">
        <v>430.6658151595239</v>
      </c>
      <c r="F8708" s="24">
        <v>0.43365082435502372</v>
      </c>
      <c r="H8708">
        <f t="shared" si="407"/>
        <v>8706</v>
      </c>
      <c r="I8708">
        <v>55.2</v>
      </c>
      <c r="J8708" s="2">
        <v>150.52160463131784</v>
      </c>
      <c r="K8708" s="24">
        <f t="shared" ref="K8708:K8762" si="408">1*(4+2*SIN(-0.5*PI()+PI()/6*H8708))</f>
        <v>6</v>
      </c>
      <c r="L8708" s="2">
        <v>430.6658151595239</v>
      </c>
    </row>
    <row r="8709" spans="1:12" x14ac:dyDescent="0.25">
      <c r="A8709">
        <f t="shared" ref="A8709:A8762" si="409">A8708+1</f>
        <v>8707</v>
      </c>
      <c r="B8709">
        <v>46.09</v>
      </c>
      <c r="C8709" s="2">
        <v>162.43297158648045</v>
      </c>
      <c r="D8709" s="45">
        <f>'Gen GROHW demand'!M8711</f>
        <v>42.717577730645118</v>
      </c>
      <c r="E8709" s="2">
        <v>482.6369886225508</v>
      </c>
      <c r="F8709" s="24">
        <v>0.42598913503896979</v>
      </c>
      <c r="H8709">
        <f t="shared" ref="H8709:H8762" si="410">H8708+1</f>
        <v>8707</v>
      </c>
      <c r="I8709">
        <v>63.83</v>
      </c>
      <c r="J8709" s="2">
        <v>162.43297158648045</v>
      </c>
      <c r="K8709" s="24">
        <f t="shared" si="408"/>
        <v>5.7320508075696619</v>
      </c>
      <c r="L8709" s="2">
        <v>482.6369886225508</v>
      </c>
    </row>
    <row r="8710" spans="1:12" x14ac:dyDescent="0.25">
      <c r="A8710">
        <f t="shared" si="409"/>
        <v>8708</v>
      </c>
      <c r="B8710">
        <v>46.24</v>
      </c>
      <c r="C8710" s="2">
        <v>141.49210405250844</v>
      </c>
      <c r="D8710" s="45">
        <f>'Gen GROHW demand'!M8712</f>
        <v>29.581626413335972</v>
      </c>
      <c r="E8710" s="2">
        <v>434.95051025281009</v>
      </c>
      <c r="F8710" s="24">
        <v>0.42664203228389591</v>
      </c>
      <c r="H8710">
        <f t="shared" si="410"/>
        <v>8708</v>
      </c>
      <c r="I8710">
        <v>63.7</v>
      </c>
      <c r="J8710" s="2">
        <v>141.49210405250844</v>
      </c>
      <c r="K8710" s="24">
        <f t="shared" si="408"/>
        <v>5.0000000000007372</v>
      </c>
      <c r="L8710" s="2">
        <v>434.95051025281009</v>
      </c>
    </row>
    <row r="8711" spans="1:12" x14ac:dyDescent="0.25">
      <c r="A8711">
        <f t="shared" si="409"/>
        <v>8709</v>
      </c>
      <c r="B8711">
        <v>45.33</v>
      </c>
      <c r="C8711" s="2">
        <v>117.61684213457977</v>
      </c>
      <c r="D8711" s="45">
        <f>'Gen GROHW demand'!M8713</f>
        <v>24.976362878766071</v>
      </c>
      <c r="E8711" s="2">
        <v>453.69713308697919</v>
      </c>
      <c r="F8711" s="24">
        <v>0.42137588874947718</v>
      </c>
      <c r="H8711">
        <f t="shared" si="410"/>
        <v>8709</v>
      </c>
      <c r="I8711">
        <v>59.82</v>
      </c>
      <c r="J8711" s="2">
        <v>117.61684213457977</v>
      </c>
      <c r="K8711" s="24">
        <f t="shared" si="408"/>
        <v>4.000000000001954</v>
      </c>
      <c r="L8711" s="2">
        <v>453.69713308697919</v>
      </c>
    </row>
    <row r="8712" spans="1:12" x14ac:dyDescent="0.25">
      <c r="A8712">
        <f t="shared" si="409"/>
        <v>8710</v>
      </c>
      <c r="B8712">
        <v>40.68</v>
      </c>
      <c r="C8712" s="2">
        <v>106.65807704641423</v>
      </c>
      <c r="D8712" s="45">
        <f>'Gen GROHW demand'!M8714</f>
        <v>25.944968230246261</v>
      </c>
      <c r="E8712" s="2">
        <v>424.75193077694968</v>
      </c>
      <c r="F8712" s="24">
        <v>0.42023608003714802</v>
      </c>
      <c r="H8712">
        <f t="shared" si="410"/>
        <v>8710</v>
      </c>
      <c r="I8712">
        <v>52.06</v>
      </c>
      <c r="J8712" s="2">
        <v>106.65807704641423</v>
      </c>
      <c r="K8712" s="24">
        <f t="shared" si="408"/>
        <v>3.000000000001072</v>
      </c>
      <c r="L8712" s="2">
        <v>424.75193077694968</v>
      </c>
    </row>
    <row r="8713" spans="1:12" x14ac:dyDescent="0.25">
      <c r="A8713">
        <f t="shared" si="409"/>
        <v>8711</v>
      </c>
      <c r="B8713">
        <v>36.82</v>
      </c>
      <c r="C8713" s="2">
        <v>76.810734809914024</v>
      </c>
      <c r="D8713" s="45">
        <f>'Gen GROHW demand'!M8715</f>
        <v>27.692163745389482</v>
      </c>
      <c r="E8713" s="2">
        <v>415.61136704278312</v>
      </c>
      <c r="F8713" s="24">
        <v>0.4136805271182748</v>
      </c>
      <c r="H8713">
        <f t="shared" si="410"/>
        <v>8711</v>
      </c>
      <c r="I8713">
        <v>50</v>
      </c>
      <c r="J8713" s="2">
        <v>76.810734809914024</v>
      </c>
      <c r="K8713" s="24">
        <f t="shared" si="408"/>
        <v>2.2679491924313835</v>
      </c>
      <c r="L8713" s="2">
        <v>415.61136704278312</v>
      </c>
    </row>
    <row r="8714" spans="1:12" x14ac:dyDescent="0.25">
      <c r="A8714">
        <f t="shared" si="409"/>
        <v>8712</v>
      </c>
      <c r="B8714">
        <v>30.4</v>
      </c>
      <c r="C8714" s="2">
        <v>40.64741217704529</v>
      </c>
      <c r="D8714" s="45">
        <f>'Gen GROHW demand'!M8716</f>
        <v>223.91107475688824</v>
      </c>
      <c r="E8714" s="2">
        <v>466.75101779209206</v>
      </c>
      <c r="F8714" s="24">
        <v>0.3983430427592724</v>
      </c>
      <c r="H8714">
        <f t="shared" si="410"/>
        <v>8712</v>
      </c>
      <c r="I8714">
        <v>43.18</v>
      </c>
      <c r="J8714" s="2">
        <v>40.64741217704529</v>
      </c>
      <c r="K8714" s="24">
        <f t="shared" si="408"/>
        <v>2</v>
      </c>
      <c r="L8714" s="2">
        <v>466.75101779209206</v>
      </c>
    </row>
    <row r="8715" spans="1:12" x14ac:dyDescent="0.25">
      <c r="A8715">
        <f t="shared" si="409"/>
        <v>8713</v>
      </c>
      <c r="B8715">
        <v>30.12</v>
      </c>
      <c r="C8715" s="2">
        <v>35.714990494285324</v>
      </c>
      <c r="D8715" s="45">
        <f>'Gen GROHW demand'!M8717</f>
        <v>25.224665732336334</v>
      </c>
      <c r="E8715" s="2">
        <v>422.37844728968469</v>
      </c>
      <c r="F8715" s="24">
        <v>0.38457140971837306</v>
      </c>
      <c r="H8715">
        <f t="shared" si="410"/>
        <v>8713</v>
      </c>
      <c r="I8715">
        <v>35.229999999999997</v>
      </c>
      <c r="J8715" s="2">
        <v>35.714990494285324</v>
      </c>
      <c r="K8715" s="24">
        <f t="shared" si="408"/>
        <v>2.2679491924306689</v>
      </c>
      <c r="L8715" s="2">
        <v>422.37844728968469</v>
      </c>
    </row>
    <row r="8716" spans="1:12" x14ac:dyDescent="0.25">
      <c r="A8716">
        <f t="shared" si="409"/>
        <v>8714</v>
      </c>
      <c r="B8716">
        <v>30.03</v>
      </c>
      <c r="C8716" s="2">
        <v>33.857234577527322</v>
      </c>
      <c r="D8716" s="45">
        <f>'Gen GROHW demand'!M8718</f>
        <v>22.552059607680235</v>
      </c>
      <c r="E8716" s="2">
        <v>446.68156611645634</v>
      </c>
      <c r="F8716" s="24">
        <v>0.37445799313848038</v>
      </c>
      <c r="H8716">
        <f t="shared" si="410"/>
        <v>8714</v>
      </c>
      <c r="I8716">
        <v>42.2</v>
      </c>
      <c r="J8716" s="2">
        <v>33.857234577527322</v>
      </c>
      <c r="K8716" s="24">
        <f t="shared" si="408"/>
        <v>2.9999999999982592</v>
      </c>
      <c r="L8716" s="2">
        <v>446.68156611645634</v>
      </c>
    </row>
    <row r="8717" spans="1:12" x14ac:dyDescent="0.25">
      <c r="A8717">
        <f t="shared" si="409"/>
        <v>8715</v>
      </c>
      <c r="B8717">
        <v>27.69</v>
      </c>
      <c r="C8717" s="2">
        <v>31.994392833252224</v>
      </c>
      <c r="D8717" s="45">
        <f>'Gen GROHW demand'!M8719</f>
        <v>29.406322239243377</v>
      </c>
      <c r="E8717" s="2">
        <v>436.64164937708341</v>
      </c>
      <c r="F8717" s="24">
        <v>0.36802777394709996</v>
      </c>
      <c r="H8717">
        <f t="shared" si="410"/>
        <v>8715</v>
      </c>
      <c r="I8717">
        <v>39.299999999999997</v>
      </c>
      <c r="J8717" s="2">
        <v>31.994392833252224</v>
      </c>
      <c r="K8717" s="24">
        <f t="shared" si="408"/>
        <v>3.9999999999987064</v>
      </c>
      <c r="L8717" s="2">
        <v>436.64164937708341</v>
      </c>
    </row>
    <row r="8718" spans="1:12" x14ac:dyDescent="0.25">
      <c r="A8718">
        <f t="shared" si="409"/>
        <v>8716</v>
      </c>
      <c r="B8718">
        <v>23.89</v>
      </c>
      <c r="C8718" s="2">
        <v>30.464973168065825</v>
      </c>
      <c r="D8718" s="45">
        <f>'Gen GROHW demand'!M8720</f>
        <v>30.212963567383497</v>
      </c>
      <c r="E8718" s="2">
        <v>431.81255290298628</v>
      </c>
      <c r="F8718" s="24">
        <v>0.36654371450808565</v>
      </c>
      <c r="H8718">
        <f t="shared" si="410"/>
        <v>8716</v>
      </c>
      <c r="I8718">
        <v>36.83</v>
      </c>
      <c r="J8718" s="2">
        <v>30.464973168065825</v>
      </c>
      <c r="K8718" s="24">
        <f t="shared" si="408"/>
        <v>4.9999999999995</v>
      </c>
      <c r="L8718" s="2">
        <v>431.81255290298628</v>
      </c>
    </row>
    <row r="8719" spans="1:12" x14ac:dyDescent="0.25">
      <c r="A8719">
        <f t="shared" si="409"/>
        <v>8717</v>
      </c>
      <c r="B8719">
        <v>22.95</v>
      </c>
      <c r="C8719" s="2">
        <v>29.263103469975039</v>
      </c>
      <c r="D8719" s="45">
        <f>'Gen GROHW demand'!M8721</f>
        <v>39.443901748469116</v>
      </c>
      <c r="E8719" s="2">
        <v>394.70025339601142</v>
      </c>
      <c r="F8719" s="24">
        <v>0.36667071685419322</v>
      </c>
      <c r="H8719">
        <f t="shared" si="410"/>
        <v>8717</v>
      </c>
      <c r="I8719">
        <v>34.11</v>
      </c>
      <c r="J8719" s="2">
        <v>29.263103469975039</v>
      </c>
      <c r="K8719" s="24">
        <f t="shared" si="408"/>
        <v>5.7320508075680374</v>
      </c>
      <c r="L8719" s="2">
        <v>394.70025339601142</v>
      </c>
    </row>
    <row r="8720" spans="1:12" x14ac:dyDescent="0.25">
      <c r="A8720">
        <f t="shared" si="409"/>
        <v>8718</v>
      </c>
      <c r="B8720">
        <v>24.9</v>
      </c>
      <c r="C8720" s="2">
        <v>28.315301177742391</v>
      </c>
      <c r="D8720" s="45">
        <f>'Gen GROHW demand'!M8722</f>
        <v>18.775880513840079</v>
      </c>
      <c r="E8720" s="2">
        <v>542.17570368966585</v>
      </c>
      <c r="F8720" s="24">
        <v>0.37331640933168042</v>
      </c>
      <c r="H8720">
        <f t="shared" si="410"/>
        <v>8718</v>
      </c>
      <c r="I8720">
        <v>34.99</v>
      </c>
      <c r="J8720" s="2">
        <v>28.315301177742391</v>
      </c>
      <c r="K8720" s="24">
        <f t="shared" si="408"/>
        <v>6</v>
      </c>
      <c r="L8720" s="2">
        <v>542.17570368966585</v>
      </c>
    </row>
    <row r="8721" spans="1:12" x14ac:dyDescent="0.25">
      <c r="A8721">
        <f t="shared" si="409"/>
        <v>8719</v>
      </c>
      <c r="B8721">
        <v>30.5</v>
      </c>
      <c r="C8721" s="2">
        <v>27.655961542206821</v>
      </c>
      <c r="D8721" s="45">
        <f>'Gen GROHW demand'!M8723</f>
        <v>29.60254642768442</v>
      </c>
      <c r="E8721" s="2">
        <v>515.74656035245357</v>
      </c>
      <c r="F8721" s="24">
        <v>0.37962336884327869</v>
      </c>
      <c r="H8721">
        <f t="shared" si="410"/>
        <v>8719</v>
      </c>
      <c r="I8721">
        <v>37.64</v>
      </c>
      <c r="J8721" s="2">
        <v>27.655961542206821</v>
      </c>
      <c r="K8721" s="24">
        <f t="shared" si="408"/>
        <v>5.7320508075699106</v>
      </c>
      <c r="L8721" s="2">
        <v>515.74656035245357</v>
      </c>
    </row>
    <row r="8722" spans="1:12" x14ac:dyDescent="0.25">
      <c r="A8722">
        <f t="shared" si="409"/>
        <v>8720</v>
      </c>
      <c r="B8722">
        <v>40.1</v>
      </c>
      <c r="C8722" s="2">
        <v>29.979022910744</v>
      </c>
      <c r="D8722" s="45">
        <f>'Gen GROHW demand'!M8724</f>
        <v>36.057201987356223</v>
      </c>
      <c r="E8722" s="2">
        <v>484.81431886722055</v>
      </c>
      <c r="F8722" s="24">
        <v>0.39811442497388888</v>
      </c>
      <c r="H8722">
        <f t="shared" si="410"/>
        <v>8720</v>
      </c>
      <c r="I8722">
        <v>41.05</v>
      </c>
      <c r="J8722" s="2">
        <v>29.979022910744</v>
      </c>
      <c r="K8722" s="24">
        <f t="shared" si="408"/>
        <v>5.0000000000011688</v>
      </c>
      <c r="L8722" s="2">
        <v>484.81431886722055</v>
      </c>
    </row>
    <row r="8723" spans="1:12" x14ac:dyDescent="0.25">
      <c r="A8723">
        <f t="shared" si="409"/>
        <v>8721</v>
      </c>
      <c r="B8723">
        <v>43.54</v>
      </c>
      <c r="C8723" s="2">
        <v>56.368360179460382</v>
      </c>
      <c r="D8723" s="45">
        <f>'Gen GROHW demand'!M8725</f>
        <v>40.521601974991</v>
      </c>
      <c r="E8723" s="2">
        <v>447.40377349133041</v>
      </c>
      <c r="F8723" s="24">
        <v>0.41072649745781592</v>
      </c>
      <c r="H8723">
        <f t="shared" si="410"/>
        <v>8721</v>
      </c>
      <c r="I8723">
        <v>49.3</v>
      </c>
      <c r="J8723" s="2">
        <v>56.368360179460382</v>
      </c>
      <c r="K8723" s="24">
        <f t="shared" si="408"/>
        <v>4.0000000000006333</v>
      </c>
      <c r="L8723" s="2">
        <v>447.40377349133041</v>
      </c>
    </row>
    <row r="8724" spans="1:12" x14ac:dyDescent="0.25">
      <c r="A8724">
        <f t="shared" si="409"/>
        <v>8722</v>
      </c>
      <c r="B8724">
        <v>42.42</v>
      </c>
      <c r="C8724" s="2">
        <v>69.084648685640701</v>
      </c>
      <c r="D8724" s="45">
        <f>'Gen GROHW demand'!M8726</f>
        <v>49.906154990172134</v>
      </c>
      <c r="E8724" s="2">
        <v>377.84911271359374</v>
      </c>
      <c r="F8724" s="24">
        <v>0.41056880784587929</v>
      </c>
      <c r="H8724">
        <f t="shared" si="410"/>
        <v>8722</v>
      </c>
      <c r="I8724">
        <v>50.43</v>
      </c>
      <c r="J8724" s="2">
        <v>69.084648685640701</v>
      </c>
      <c r="K8724" s="24">
        <f t="shared" si="408"/>
        <v>3.0000000000015032</v>
      </c>
      <c r="L8724" s="2">
        <v>377.84911271359374</v>
      </c>
    </row>
    <row r="8725" spans="1:12" x14ac:dyDescent="0.25">
      <c r="A8725">
        <f t="shared" si="409"/>
        <v>8723</v>
      </c>
      <c r="B8725">
        <v>42.42</v>
      </c>
      <c r="C8725" s="2">
        <v>72.640766314690126</v>
      </c>
      <c r="D8725" s="45">
        <f>'Gen GROHW demand'!M8727</f>
        <v>48.653379926271164</v>
      </c>
      <c r="E8725" s="2">
        <v>426.07529098717259</v>
      </c>
      <c r="F8725" s="24">
        <v>0.4131217639674713</v>
      </c>
      <c r="H8725">
        <f t="shared" si="410"/>
        <v>8723</v>
      </c>
      <c r="I8725">
        <v>51.1</v>
      </c>
      <c r="J8725" s="2">
        <v>72.640766314690126</v>
      </c>
      <c r="K8725" s="24">
        <f t="shared" si="408"/>
        <v>2.2679491924316322</v>
      </c>
      <c r="L8725" s="2">
        <v>426.07529098717259</v>
      </c>
    </row>
    <row r="8726" spans="1:12" x14ac:dyDescent="0.25">
      <c r="A8726">
        <f t="shared" si="409"/>
        <v>8724</v>
      </c>
      <c r="B8726">
        <v>43.13</v>
      </c>
      <c r="C8726" s="2">
        <v>73.264880505580308</v>
      </c>
      <c r="D8726" s="45">
        <f>'Gen GROHW demand'!M8728</f>
        <v>40.188876573554396</v>
      </c>
      <c r="E8726" s="2">
        <v>342.18429693253495</v>
      </c>
      <c r="F8726" s="24">
        <v>0.41791396801328573</v>
      </c>
      <c r="H8726">
        <f t="shared" si="410"/>
        <v>8724</v>
      </c>
      <c r="I8726">
        <v>51.14</v>
      </c>
      <c r="J8726" s="2">
        <v>73.264880505580308</v>
      </c>
      <c r="K8726" s="24">
        <f t="shared" si="408"/>
        <v>2</v>
      </c>
      <c r="L8726" s="2">
        <v>342.18429693253495</v>
      </c>
    </row>
    <row r="8727" spans="1:12" x14ac:dyDescent="0.25">
      <c r="A8727">
        <f t="shared" si="409"/>
        <v>8725</v>
      </c>
      <c r="B8727">
        <v>39.049999999999997</v>
      </c>
      <c r="C8727" s="2">
        <v>76.934839902335057</v>
      </c>
      <c r="D8727" s="45">
        <f>'Gen GROHW demand'!M8729</f>
        <v>51.162455016744431</v>
      </c>
      <c r="E8727" s="2">
        <v>419.4442838395853</v>
      </c>
      <c r="F8727" s="24">
        <v>0.41784554934823093</v>
      </c>
      <c r="H8727">
        <f t="shared" si="410"/>
        <v>8725</v>
      </c>
      <c r="I8727">
        <v>50.96</v>
      </c>
      <c r="J8727" s="2">
        <v>76.934839902335057</v>
      </c>
      <c r="K8727" s="24">
        <f t="shared" si="408"/>
        <v>2.2679491924304198</v>
      </c>
      <c r="L8727" s="2">
        <v>419.4442838395853</v>
      </c>
    </row>
    <row r="8728" spans="1:12" x14ac:dyDescent="0.25">
      <c r="A8728">
        <f t="shared" si="409"/>
        <v>8726</v>
      </c>
      <c r="B8728">
        <v>39.72</v>
      </c>
      <c r="C8728" s="2">
        <v>75.572451818081916</v>
      </c>
      <c r="D8728" s="45">
        <f>'Gen GROHW demand'!M8730</f>
        <v>41.295936805079783</v>
      </c>
      <c r="E8728" s="2">
        <v>359.96696529163563</v>
      </c>
      <c r="F8728" s="24">
        <v>0.41272891886756607</v>
      </c>
      <c r="H8728">
        <f t="shared" si="410"/>
        <v>8726</v>
      </c>
      <c r="I8728">
        <v>40.72</v>
      </c>
      <c r="J8728" s="2">
        <v>75.572451818081916</v>
      </c>
      <c r="K8728" s="24">
        <f t="shared" si="408"/>
        <v>2.9999999999994031</v>
      </c>
      <c r="L8728" s="2">
        <v>359.96696529163563</v>
      </c>
    </row>
    <row r="8729" spans="1:12" x14ac:dyDescent="0.25">
      <c r="A8729">
        <f t="shared" si="409"/>
        <v>8727</v>
      </c>
      <c r="B8729">
        <v>36.950000000000003</v>
      </c>
      <c r="C8729" s="2">
        <v>69.502317714773142</v>
      </c>
      <c r="D8729" s="45">
        <f>'Gen GROHW demand'!M8731</f>
        <v>43.980871348450222</v>
      </c>
      <c r="E8729" s="2">
        <v>295.76044319535754</v>
      </c>
      <c r="F8729" s="24">
        <v>0.4117514307628769</v>
      </c>
      <c r="H8729">
        <f t="shared" si="410"/>
        <v>8727</v>
      </c>
      <c r="I8729">
        <v>43.23</v>
      </c>
      <c r="J8729" s="2">
        <v>69.502317714773142</v>
      </c>
      <c r="K8729" s="24">
        <f t="shared" si="408"/>
        <v>3.9999999999982085</v>
      </c>
      <c r="L8729" s="2">
        <v>295.76044319535754</v>
      </c>
    </row>
    <row r="8730" spans="1:12" x14ac:dyDescent="0.25">
      <c r="A8730">
        <f t="shared" si="409"/>
        <v>8728</v>
      </c>
      <c r="B8730">
        <v>38.4</v>
      </c>
      <c r="C8730" s="2">
        <v>74.155869178769748</v>
      </c>
      <c r="D8730" s="45">
        <f>'Gen GROHW demand'!M8732</f>
        <v>39.752397040934909</v>
      </c>
      <c r="E8730" s="2">
        <v>306.86919644544747</v>
      </c>
      <c r="F8730" s="24">
        <v>0.40841279862113189</v>
      </c>
      <c r="H8730">
        <f t="shared" si="410"/>
        <v>8728</v>
      </c>
      <c r="I8730">
        <v>49.6</v>
      </c>
      <c r="J8730" s="2">
        <v>74.155869178769748</v>
      </c>
      <c r="K8730" s="24">
        <f t="shared" si="408"/>
        <v>4.9999999999990692</v>
      </c>
      <c r="L8730" s="2">
        <v>306.86919644544747</v>
      </c>
    </row>
    <row r="8731" spans="1:12" x14ac:dyDescent="0.25">
      <c r="A8731">
        <f t="shared" si="409"/>
        <v>8729</v>
      </c>
      <c r="B8731">
        <v>39.17</v>
      </c>
      <c r="C8731" s="2">
        <v>90.850134911094358</v>
      </c>
      <c r="D8731" s="45">
        <f>'Gen GROHW demand'!M8733</f>
        <v>40.947558041275315</v>
      </c>
      <c r="E8731" s="2">
        <v>300.8441623985596</v>
      </c>
      <c r="F8731" s="24">
        <v>0.40910577317282243</v>
      </c>
      <c r="H8731">
        <f t="shared" si="410"/>
        <v>8729</v>
      </c>
      <c r="I8731">
        <v>51.63</v>
      </c>
      <c r="J8731" s="2">
        <v>90.850134911094358</v>
      </c>
      <c r="K8731" s="24">
        <f t="shared" si="408"/>
        <v>5.7320508075677887</v>
      </c>
      <c r="L8731" s="2">
        <v>300.8441623985596</v>
      </c>
    </row>
    <row r="8732" spans="1:12" x14ac:dyDescent="0.25">
      <c r="A8732">
        <f t="shared" si="409"/>
        <v>8730</v>
      </c>
      <c r="B8732">
        <v>58.97</v>
      </c>
      <c r="C8732" s="2">
        <v>126.3126751986745</v>
      </c>
      <c r="D8732" s="45">
        <f>'Gen GROHW demand'!M8734</f>
        <v>36.384324210024992</v>
      </c>
      <c r="E8732" s="2">
        <v>315.10649368006693</v>
      </c>
      <c r="F8732" s="24">
        <v>0.41097993072357303</v>
      </c>
      <c r="H8732">
        <f t="shared" si="410"/>
        <v>8730</v>
      </c>
      <c r="I8732">
        <v>54.43</v>
      </c>
      <c r="J8732" s="2">
        <v>126.3126751986745</v>
      </c>
      <c r="K8732" s="24">
        <f t="shared" si="408"/>
        <v>6</v>
      </c>
      <c r="L8732" s="2">
        <v>315.10649368006693</v>
      </c>
    </row>
    <row r="8733" spans="1:12" x14ac:dyDescent="0.25">
      <c r="A8733">
        <f t="shared" si="409"/>
        <v>8731</v>
      </c>
      <c r="B8733">
        <v>48.78</v>
      </c>
      <c r="C8733" s="2">
        <v>163.16187206918113</v>
      </c>
      <c r="D8733" s="45">
        <f>'Gen GROHW demand'!M8735</f>
        <v>52.239473252852576</v>
      </c>
      <c r="E8733" s="2">
        <v>300.94553683001965</v>
      </c>
      <c r="F8733" s="24">
        <v>0.40905790908933004</v>
      </c>
      <c r="H8733">
        <f t="shared" si="410"/>
        <v>8731</v>
      </c>
      <c r="I8733">
        <v>63.95</v>
      </c>
      <c r="J8733" s="2">
        <v>163.16187206918113</v>
      </c>
      <c r="K8733" s="24">
        <f t="shared" si="408"/>
        <v>5.7320508075692498</v>
      </c>
      <c r="L8733" s="2">
        <v>300.94553683001965</v>
      </c>
    </row>
    <row r="8734" spans="1:12" x14ac:dyDescent="0.25">
      <c r="A8734">
        <f t="shared" si="409"/>
        <v>8732</v>
      </c>
      <c r="B8734">
        <v>53.27</v>
      </c>
      <c r="C8734" s="2">
        <v>146.70608515824864</v>
      </c>
      <c r="D8734" s="45">
        <f>'Gen GROHW demand'!M8736</f>
        <v>34.023464519561443</v>
      </c>
      <c r="E8734" s="2">
        <v>350.46299301117779</v>
      </c>
      <c r="F8734" s="24">
        <v>0.41397702821571147</v>
      </c>
      <c r="H8734">
        <f t="shared" si="410"/>
        <v>8732</v>
      </c>
      <c r="I8734">
        <v>57.2</v>
      </c>
      <c r="J8734" s="2">
        <v>146.70608515824864</v>
      </c>
      <c r="K8734" s="24">
        <f t="shared" si="408"/>
        <v>5.0000000000015996</v>
      </c>
      <c r="L8734" s="2">
        <v>350.46299301117779</v>
      </c>
    </row>
    <row r="8735" spans="1:12" x14ac:dyDescent="0.25">
      <c r="A8735">
        <f t="shared" si="409"/>
        <v>8733</v>
      </c>
      <c r="B8735">
        <v>39</v>
      </c>
      <c r="C8735" s="2">
        <v>120.27223288784378</v>
      </c>
      <c r="D8735" s="45">
        <f>'Gen GROHW demand'!M8737</f>
        <v>25.295828117726032</v>
      </c>
      <c r="E8735" s="2">
        <v>287.91265022791441</v>
      </c>
      <c r="F8735" s="24">
        <v>0.41539821993042192</v>
      </c>
      <c r="H8735">
        <f t="shared" si="410"/>
        <v>8733</v>
      </c>
      <c r="I8735">
        <v>48.07</v>
      </c>
      <c r="J8735" s="2">
        <v>120.27223288784378</v>
      </c>
      <c r="K8735" s="24">
        <f t="shared" si="408"/>
        <v>4.0000000000011307</v>
      </c>
      <c r="L8735" s="2">
        <v>287.91265022791441</v>
      </c>
    </row>
    <row r="8736" spans="1:12" x14ac:dyDescent="0.25">
      <c r="A8736">
        <f t="shared" si="409"/>
        <v>8734</v>
      </c>
      <c r="B8736">
        <v>34.81</v>
      </c>
      <c r="C8736" s="2">
        <v>105.91155708564922</v>
      </c>
      <c r="D8736" s="45">
        <f>'Gen GROHW demand'!M8738</f>
        <v>29.768638562495077</v>
      </c>
      <c r="E8736" s="2">
        <v>251.48117244853103</v>
      </c>
      <c r="F8736" s="24">
        <v>0.4067710489094023</v>
      </c>
      <c r="H8736">
        <f t="shared" si="410"/>
        <v>8734</v>
      </c>
      <c r="I8736">
        <v>40</v>
      </c>
      <c r="J8736" s="2">
        <v>105.91155708564922</v>
      </c>
      <c r="K8736" s="24">
        <f t="shared" si="408"/>
        <v>3.0000000000019345</v>
      </c>
      <c r="L8736" s="2">
        <v>251.48117244853103</v>
      </c>
    </row>
    <row r="8737" spans="1:12" x14ac:dyDescent="0.25">
      <c r="A8737">
        <f t="shared" si="409"/>
        <v>8735</v>
      </c>
      <c r="B8737">
        <v>32.89</v>
      </c>
      <c r="C8737" s="2">
        <v>91.344521543767641</v>
      </c>
      <c r="D8737" s="45">
        <f>'Gen GROHW demand'!M8739</f>
        <v>24.34979790969081</v>
      </c>
      <c r="E8737" s="2">
        <v>220.38572709310273</v>
      </c>
      <c r="F8737" s="24">
        <v>0.40611353996737365</v>
      </c>
      <c r="H8737">
        <f t="shared" si="410"/>
        <v>8735</v>
      </c>
      <c r="I8737">
        <v>39.94</v>
      </c>
      <c r="J8737" s="2">
        <v>91.344521543767641</v>
      </c>
      <c r="K8737" s="24">
        <f t="shared" si="408"/>
        <v>2.2679491924318813</v>
      </c>
      <c r="L8737" s="2">
        <v>220.38572709310273</v>
      </c>
    </row>
    <row r="8738" spans="1:12" x14ac:dyDescent="0.25">
      <c r="A8738">
        <f t="shared" si="409"/>
        <v>8736</v>
      </c>
      <c r="B8738">
        <v>32.200000000000003</v>
      </c>
      <c r="C8738" s="2">
        <v>42.230682748999918</v>
      </c>
      <c r="D8738" s="45">
        <f>'Gen GROHW demand'!M8740</f>
        <v>30.776966931111225</v>
      </c>
      <c r="E8738" s="2">
        <v>223.02962533949457</v>
      </c>
      <c r="F8738" s="24">
        <v>0.41073381799630126</v>
      </c>
      <c r="H8738">
        <f t="shared" si="410"/>
        <v>8736</v>
      </c>
      <c r="I8738">
        <v>34.83</v>
      </c>
      <c r="J8738" s="2">
        <v>42.230682748999918</v>
      </c>
      <c r="K8738" s="24">
        <f t="shared" si="408"/>
        <v>2</v>
      </c>
      <c r="L8738" s="2">
        <v>223.02962533949457</v>
      </c>
    </row>
    <row r="8739" spans="1:12" x14ac:dyDescent="0.25">
      <c r="A8739">
        <f t="shared" si="409"/>
        <v>8737</v>
      </c>
      <c r="B8739">
        <v>29.4</v>
      </c>
      <c r="C8739" s="2">
        <v>34.783469104652774</v>
      </c>
      <c r="D8739" s="45">
        <f>'Gen GROHW demand'!M8741</f>
        <v>30.666414471491333</v>
      </c>
      <c r="E8739" s="2">
        <v>211.6423415286439</v>
      </c>
      <c r="F8739" s="24">
        <v>0.41501915871332634</v>
      </c>
      <c r="H8739">
        <f t="shared" si="410"/>
        <v>8737</v>
      </c>
      <c r="I8739">
        <v>32.44</v>
      </c>
      <c r="J8739" s="2">
        <v>34.783469104652774</v>
      </c>
      <c r="K8739" s="24">
        <f t="shared" si="408"/>
        <v>2.2679491924301711</v>
      </c>
      <c r="L8739" s="2">
        <v>211.6423415286439</v>
      </c>
    </row>
    <row r="8740" spans="1:12" x14ac:dyDescent="0.25">
      <c r="A8740">
        <f t="shared" si="409"/>
        <v>8738</v>
      </c>
      <c r="B8740">
        <v>30</v>
      </c>
      <c r="C8740" s="2">
        <v>33.188091157873082</v>
      </c>
      <c r="D8740" s="45">
        <f>'Gen GROHW demand'!M8742</f>
        <v>35.325197994311473</v>
      </c>
      <c r="E8740" s="2">
        <v>205.82385944787967</v>
      </c>
      <c r="F8740" s="24">
        <v>0.41778797519053384</v>
      </c>
      <c r="H8740">
        <f t="shared" si="410"/>
        <v>8738</v>
      </c>
      <c r="I8740">
        <v>36.01</v>
      </c>
      <c r="J8740" s="2">
        <v>33.188091157873082</v>
      </c>
      <c r="K8740" s="24">
        <f t="shared" si="408"/>
        <v>2.9999999999989724</v>
      </c>
      <c r="L8740" s="2">
        <v>205.82385944787967</v>
      </c>
    </row>
    <row r="8741" spans="1:12" x14ac:dyDescent="0.25">
      <c r="A8741">
        <f t="shared" si="409"/>
        <v>8739</v>
      </c>
      <c r="B8741">
        <v>30.31</v>
      </c>
      <c r="C8741" s="2">
        <v>31.530100484365619</v>
      </c>
      <c r="D8741" s="45">
        <f>'Gen GROHW demand'!M8743</f>
        <v>35.123468479817483</v>
      </c>
      <c r="E8741" s="2">
        <v>210.37022320482205</v>
      </c>
      <c r="F8741" s="24">
        <v>0.41432616431304975</v>
      </c>
      <c r="H8741">
        <f t="shared" si="410"/>
        <v>8739</v>
      </c>
      <c r="I8741">
        <v>35.96</v>
      </c>
      <c r="J8741" s="2">
        <v>31.530100484365619</v>
      </c>
      <c r="K8741" s="24">
        <f t="shared" si="408"/>
        <v>3.9999999999995297</v>
      </c>
      <c r="L8741" s="2">
        <v>210.37022320482205</v>
      </c>
    </row>
    <row r="8742" spans="1:12" x14ac:dyDescent="0.25">
      <c r="A8742">
        <f t="shared" si="409"/>
        <v>8740</v>
      </c>
      <c r="B8742">
        <v>32.869999999999997</v>
      </c>
      <c r="C8742" s="2">
        <v>29.936103391851344</v>
      </c>
      <c r="D8742" s="45">
        <f>'Gen GROHW demand'!M8744</f>
        <v>29.872014768903306</v>
      </c>
      <c r="E8742" s="2">
        <v>217.3851360804681</v>
      </c>
      <c r="F8742" s="24">
        <v>0.41379578274466516</v>
      </c>
      <c r="H8742">
        <f t="shared" si="410"/>
        <v>8740</v>
      </c>
      <c r="I8742">
        <v>32.06</v>
      </c>
      <c r="J8742" s="2">
        <v>29.936103391851344</v>
      </c>
      <c r="K8742" s="24">
        <f t="shared" si="408"/>
        <v>4.9999999999986375</v>
      </c>
      <c r="L8742" s="2">
        <v>217.3851360804681</v>
      </c>
    </row>
    <row r="8743" spans="1:12" x14ac:dyDescent="0.25">
      <c r="A8743">
        <f t="shared" si="409"/>
        <v>8741</v>
      </c>
      <c r="B8743">
        <v>33</v>
      </c>
      <c r="C8743" s="2">
        <v>28.792787181912054</v>
      </c>
      <c r="D8743" s="45">
        <f>'Gen GROHW demand'!M8745</f>
        <v>229.9947690620175</v>
      </c>
      <c r="E8743" s="2">
        <v>260.36513627485613</v>
      </c>
      <c r="F8743" s="24">
        <v>0.41869711098921192</v>
      </c>
      <c r="H8743">
        <f t="shared" si="410"/>
        <v>8741</v>
      </c>
      <c r="I8743">
        <v>32.54</v>
      </c>
      <c r="J8743" s="2">
        <v>28.792787181912054</v>
      </c>
      <c r="K8743" s="24">
        <f t="shared" si="408"/>
        <v>5.7320508075684486</v>
      </c>
      <c r="L8743" s="2">
        <v>260.36513627485613</v>
      </c>
    </row>
    <row r="8744" spans="1:12" x14ac:dyDescent="0.25">
      <c r="A8744">
        <f t="shared" si="409"/>
        <v>8742</v>
      </c>
      <c r="B8744">
        <v>32.869999999999997</v>
      </c>
      <c r="C8744" s="2">
        <v>28.029027002039808</v>
      </c>
      <c r="D8744" s="45">
        <f>'Gen GROHW demand'!M8746</f>
        <v>25.117457598428953</v>
      </c>
      <c r="E8744" s="2">
        <v>313.08332535787736</v>
      </c>
      <c r="F8744" s="24">
        <v>0.4219755293692718</v>
      </c>
      <c r="H8744">
        <f t="shared" si="410"/>
        <v>8742</v>
      </c>
      <c r="I8744">
        <v>33.090000000000003</v>
      </c>
      <c r="J8744" s="2">
        <v>28.029027002039808</v>
      </c>
      <c r="K8744" s="24">
        <f t="shared" si="408"/>
        <v>6</v>
      </c>
      <c r="L8744" s="2">
        <v>313.08332535787736</v>
      </c>
    </row>
    <row r="8745" spans="1:12" x14ac:dyDescent="0.25">
      <c r="A8745">
        <f t="shared" si="409"/>
        <v>8743</v>
      </c>
      <c r="B8745">
        <v>33.29</v>
      </c>
      <c r="C8745" s="2">
        <v>27.588160575208938</v>
      </c>
      <c r="D8745" s="45">
        <f>'Gen GROHW demand'!M8747</f>
        <v>24.500367723255341</v>
      </c>
      <c r="E8745" s="2">
        <v>331.3091048905307</v>
      </c>
      <c r="F8745" s="24">
        <v>0.43143938094829809</v>
      </c>
      <c r="H8745">
        <f t="shared" si="410"/>
        <v>8743</v>
      </c>
      <c r="I8745">
        <v>33.090000000000003</v>
      </c>
      <c r="J8745" s="2">
        <v>27.588160575208938</v>
      </c>
      <c r="K8745" s="24">
        <f t="shared" si="408"/>
        <v>5.7320508075694985</v>
      </c>
      <c r="L8745" s="2">
        <v>331.3091048905307</v>
      </c>
    </row>
    <row r="8746" spans="1:12" x14ac:dyDescent="0.25">
      <c r="A8746">
        <f t="shared" si="409"/>
        <v>8744</v>
      </c>
      <c r="B8746">
        <v>32.96</v>
      </c>
      <c r="C8746" s="2">
        <v>30.138615480370586</v>
      </c>
      <c r="D8746" s="45">
        <f>'Gen GROHW demand'!M8748</f>
        <v>40.935344307992239</v>
      </c>
      <c r="E8746" s="2">
        <v>312.25149037413354</v>
      </c>
      <c r="F8746" s="24">
        <v>0.44666711911903145</v>
      </c>
      <c r="H8746">
        <f t="shared" si="410"/>
        <v>8744</v>
      </c>
      <c r="I8746">
        <v>33.94</v>
      </c>
      <c r="J8746" s="2">
        <v>30.138615480370586</v>
      </c>
      <c r="K8746" s="24">
        <f t="shared" si="408"/>
        <v>5.0000000000004556</v>
      </c>
      <c r="L8746" s="2">
        <v>312.25149037413354</v>
      </c>
    </row>
    <row r="8747" spans="1:12" x14ac:dyDescent="0.25">
      <c r="A8747">
        <f t="shared" si="409"/>
        <v>8745</v>
      </c>
      <c r="B8747">
        <v>36.56</v>
      </c>
      <c r="C8747" s="2">
        <v>56.015200840441452</v>
      </c>
      <c r="D8747" s="45">
        <f>'Gen GROHW demand'!M8749</f>
        <v>51.184515018512634</v>
      </c>
      <c r="E8747" s="2">
        <v>262.01965130460485</v>
      </c>
      <c r="F8747" s="24">
        <v>0.4571071918689425</v>
      </c>
      <c r="H8747">
        <f t="shared" si="410"/>
        <v>8745</v>
      </c>
      <c r="I8747">
        <v>46</v>
      </c>
      <c r="J8747" s="2">
        <v>56.015200840441452</v>
      </c>
      <c r="K8747" s="24">
        <f t="shared" si="408"/>
        <v>4.0000000000016289</v>
      </c>
      <c r="L8747" s="2">
        <v>262.01965130460485</v>
      </c>
    </row>
    <row r="8748" spans="1:12" x14ac:dyDescent="0.25">
      <c r="A8748">
        <f t="shared" si="409"/>
        <v>8746</v>
      </c>
      <c r="B8748">
        <v>41.85</v>
      </c>
      <c r="C8748" s="2">
        <v>69.129422802014759</v>
      </c>
      <c r="D8748" s="45">
        <f>'Gen GROHW demand'!M8750</f>
        <v>27.464418805940596</v>
      </c>
      <c r="E8748" s="2">
        <v>235.13657521702166</v>
      </c>
      <c r="F8748" s="24">
        <v>0.47012351190476187</v>
      </c>
      <c r="H8748">
        <f t="shared" si="410"/>
        <v>8746</v>
      </c>
      <c r="I8748">
        <v>47.04</v>
      </c>
      <c r="J8748" s="2">
        <v>69.129422802014759</v>
      </c>
      <c r="K8748" s="24">
        <f t="shared" si="408"/>
        <v>3.0000000000007905</v>
      </c>
      <c r="L8748" s="2">
        <v>235.13657521702166</v>
      </c>
    </row>
    <row r="8749" spans="1:12" x14ac:dyDescent="0.25">
      <c r="A8749">
        <f t="shared" si="409"/>
        <v>8747</v>
      </c>
      <c r="B8749">
        <v>47.76</v>
      </c>
      <c r="C8749" s="2">
        <v>71.943546048341119</v>
      </c>
      <c r="D8749" s="45">
        <f>'Gen GROHW demand'!M8751</f>
        <v>41.19822506790652</v>
      </c>
      <c r="E8749" s="2">
        <v>307.0467204205118</v>
      </c>
      <c r="F8749" s="24">
        <v>0.46800391966624616</v>
      </c>
      <c r="H8749">
        <f t="shared" si="410"/>
        <v>8747</v>
      </c>
      <c r="I8749">
        <v>47.19</v>
      </c>
      <c r="J8749" s="2">
        <v>71.943546048341119</v>
      </c>
      <c r="K8749" s="24">
        <f t="shared" si="408"/>
        <v>2.2679491924321304</v>
      </c>
      <c r="L8749" s="2">
        <v>307.0467204205118</v>
      </c>
    </row>
    <row r="8750" spans="1:12" x14ac:dyDescent="0.25">
      <c r="A8750">
        <f t="shared" si="409"/>
        <v>8748</v>
      </c>
      <c r="B8750">
        <v>38.979999999999997</v>
      </c>
      <c r="C8750" s="2">
        <v>74.328681147109378</v>
      </c>
      <c r="D8750" s="45">
        <f>'Gen GROHW demand'!M8752</f>
        <v>47.442016602293648</v>
      </c>
      <c r="E8750" s="2">
        <v>297.85066407409704</v>
      </c>
      <c r="F8750" s="24">
        <v>0.46837152932679033</v>
      </c>
      <c r="H8750">
        <f t="shared" si="410"/>
        <v>8748</v>
      </c>
      <c r="I8750">
        <v>43</v>
      </c>
      <c r="J8750" s="2">
        <v>74.328681147109378</v>
      </c>
      <c r="K8750" s="24">
        <f t="shared" si="408"/>
        <v>2</v>
      </c>
      <c r="L8750" s="2">
        <v>297.85066407409704</v>
      </c>
    </row>
    <row r="8751" spans="1:12" x14ac:dyDescent="0.25">
      <c r="A8751">
        <f t="shared" si="409"/>
        <v>8749</v>
      </c>
      <c r="B8751">
        <v>38.6</v>
      </c>
      <c r="C8751" s="2">
        <v>77.553048902017778</v>
      </c>
      <c r="D8751" s="45">
        <f>'Gen GROHW demand'!M8753</f>
        <v>43.54713939826361</v>
      </c>
      <c r="E8751" s="2">
        <v>226.5067208895905</v>
      </c>
      <c r="F8751" s="24">
        <v>0.45954301437111533</v>
      </c>
      <c r="H8751">
        <f t="shared" si="410"/>
        <v>8749</v>
      </c>
      <c r="I8751">
        <v>37.270000000000003</v>
      </c>
      <c r="J8751" s="2">
        <v>77.553048902017778</v>
      </c>
      <c r="K8751" s="24">
        <f t="shared" si="408"/>
        <v>2.2679491924308319</v>
      </c>
      <c r="L8751" s="2">
        <v>226.5067208895905</v>
      </c>
    </row>
    <row r="8752" spans="1:12" x14ac:dyDescent="0.25">
      <c r="A8752">
        <f t="shared" si="409"/>
        <v>8750</v>
      </c>
      <c r="B8752">
        <v>37.9</v>
      </c>
      <c r="C8752" s="2">
        <v>78.289880610532165</v>
      </c>
      <c r="D8752" s="45">
        <f>'Gen GROHW demand'!M8754</f>
        <v>53.31452647932511</v>
      </c>
      <c r="E8752" s="2">
        <v>241.35177534965493</v>
      </c>
      <c r="F8752" s="24">
        <v>0.46290029790691378</v>
      </c>
      <c r="H8752">
        <f t="shared" si="410"/>
        <v>8750</v>
      </c>
      <c r="I8752">
        <v>36.299999999999997</v>
      </c>
      <c r="J8752" s="2">
        <v>78.289880610532165</v>
      </c>
      <c r="K8752" s="24">
        <f t="shared" si="408"/>
        <v>2.9999999999985407</v>
      </c>
      <c r="L8752" s="2">
        <v>241.35177534965493</v>
      </c>
    </row>
    <row r="8753" spans="1:12" x14ac:dyDescent="0.25">
      <c r="A8753">
        <f t="shared" si="409"/>
        <v>8751</v>
      </c>
      <c r="B8753">
        <v>38</v>
      </c>
      <c r="C8753" s="2">
        <v>72.848752612738934</v>
      </c>
      <c r="D8753" s="45">
        <f>'Gen GROHW demand'!M8755</f>
        <v>32.374123445717139</v>
      </c>
      <c r="E8753" s="2">
        <v>239.76326384072678</v>
      </c>
      <c r="F8753" s="24">
        <v>0.46952797808177466</v>
      </c>
      <c r="H8753">
        <f t="shared" si="410"/>
        <v>8751</v>
      </c>
      <c r="I8753">
        <v>36.72</v>
      </c>
      <c r="J8753" s="2">
        <v>72.848752612738934</v>
      </c>
      <c r="K8753" s="24">
        <f t="shared" si="408"/>
        <v>3.9999999999990319</v>
      </c>
      <c r="L8753" s="2">
        <v>239.76326384072678</v>
      </c>
    </row>
    <row r="8754" spans="1:12" x14ac:dyDescent="0.25">
      <c r="A8754">
        <f t="shared" si="409"/>
        <v>8752</v>
      </c>
      <c r="B8754">
        <v>39.58</v>
      </c>
      <c r="C8754" s="2">
        <v>72.664400055892642</v>
      </c>
      <c r="D8754" s="45">
        <f>'Gen GROHW demand'!M8756</f>
        <v>42.116429693279215</v>
      </c>
      <c r="E8754" s="2">
        <v>253.10084550173551</v>
      </c>
      <c r="F8754" s="24">
        <v>0.47343553726916082</v>
      </c>
      <c r="H8754">
        <f t="shared" si="410"/>
        <v>8752</v>
      </c>
      <c r="I8754">
        <v>46</v>
      </c>
      <c r="J8754" s="2">
        <v>72.664400055892642</v>
      </c>
      <c r="K8754" s="24">
        <f t="shared" si="408"/>
        <v>4.9999999999982068</v>
      </c>
      <c r="L8754" s="2">
        <v>253.10084550173551</v>
      </c>
    </row>
    <row r="8755" spans="1:12" x14ac:dyDescent="0.25">
      <c r="A8755">
        <f t="shared" si="409"/>
        <v>8753</v>
      </c>
      <c r="B8755">
        <v>42.28</v>
      </c>
      <c r="C8755" s="2">
        <v>83.688606193857268</v>
      </c>
      <c r="D8755" s="45">
        <f>'Gen GROHW demand'!M8757</f>
        <v>56.08004540358241</v>
      </c>
      <c r="E8755" s="2">
        <v>275.92146402749205</v>
      </c>
      <c r="F8755" s="24">
        <v>0.4748383853886885</v>
      </c>
      <c r="H8755">
        <f t="shared" si="410"/>
        <v>8753</v>
      </c>
      <c r="I8755">
        <v>52.63</v>
      </c>
      <c r="J8755" s="2">
        <v>83.688606193857268</v>
      </c>
      <c r="K8755" s="24">
        <f t="shared" si="408"/>
        <v>5.7320508075682</v>
      </c>
      <c r="L8755" s="2">
        <v>275.92146402749205</v>
      </c>
    </row>
    <row r="8756" spans="1:12" x14ac:dyDescent="0.25">
      <c r="A8756">
        <f t="shared" si="409"/>
        <v>8754</v>
      </c>
      <c r="B8756">
        <v>46.06</v>
      </c>
      <c r="C8756" s="2">
        <v>120.37616844073915</v>
      </c>
      <c r="D8756" s="45">
        <f>'Gen GROHW demand'!M8758</f>
        <v>29.564471480990651</v>
      </c>
      <c r="E8756" s="2">
        <v>365.38655231180394</v>
      </c>
      <c r="F8756" s="24">
        <v>0.47309484261637386</v>
      </c>
      <c r="H8756">
        <f t="shared" si="410"/>
        <v>8754</v>
      </c>
      <c r="I8756">
        <v>54.38</v>
      </c>
      <c r="J8756" s="2">
        <v>120.37616844073915</v>
      </c>
      <c r="K8756" s="24">
        <f t="shared" si="408"/>
        <v>6</v>
      </c>
      <c r="L8756" s="2">
        <v>365.38655231180394</v>
      </c>
    </row>
    <row r="8757" spans="1:12" x14ac:dyDescent="0.25">
      <c r="A8757">
        <f t="shared" si="409"/>
        <v>8755</v>
      </c>
      <c r="B8757">
        <v>47.73</v>
      </c>
      <c r="C8757" s="2">
        <v>136.06017548841407</v>
      </c>
      <c r="D8757" s="45">
        <f>'Gen GROHW demand'!M8759</f>
        <v>46.175484202715083</v>
      </c>
      <c r="E8757" s="2">
        <v>314.20046122750244</v>
      </c>
      <c r="F8757" s="24">
        <v>0.46888304243043882</v>
      </c>
      <c r="H8757">
        <f t="shared" si="410"/>
        <v>8755</v>
      </c>
      <c r="I8757">
        <v>56.04</v>
      </c>
      <c r="J8757" s="2">
        <v>136.06017548841407</v>
      </c>
      <c r="K8757" s="24">
        <f t="shared" si="408"/>
        <v>5.7320508075697472</v>
      </c>
      <c r="L8757" s="2">
        <v>314.20046122750244</v>
      </c>
    </row>
    <row r="8758" spans="1:12" x14ac:dyDescent="0.25">
      <c r="A8758">
        <f t="shared" si="409"/>
        <v>8756</v>
      </c>
      <c r="B8758">
        <v>46</v>
      </c>
      <c r="C8758" s="2">
        <v>146.86169644805562</v>
      </c>
      <c r="D8758" s="45">
        <f>'Gen GROHW demand'!M8760</f>
        <v>36.769433605099373</v>
      </c>
      <c r="E8758" s="2">
        <v>330.66384964695413</v>
      </c>
      <c r="F8758" s="24">
        <v>0.46971045384445903</v>
      </c>
      <c r="H8758">
        <f t="shared" si="410"/>
        <v>8756</v>
      </c>
      <c r="I8758">
        <v>49.94</v>
      </c>
      <c r="J8758" s="2">
        <v>146.86169644805562</v>
      </c>
      <c r="K8758" s="24">
        <f t="shared" si="408"/>
        <v>5.0000000000008873</v>
      </c>
      <c r="L8758" s="2">
        <v>330.66384964695413</v>
      </c>
    </row>
    <row r="8759" spans="1:12" x14ac:dyDescent="0.25">
      <c r="A8759">
        <f t="shared" si="409"/>
        <v>8757</v>
      </c>
      <c r="B8759">
        <v>42.2</v>
      </c>
      <c r="C8759" s="2">
        <v>114.25980986969527</v>
      </c>
      <c r="D8759" s="45">
        <f>'Gen GROHW demand'!M8761</f>
        <v>31.655027592962725</v>
      </c>
      <c r="E8759" s="2">
        <v>304.22005650432112</v>
      </c>
      <c r="F8759" s="24">
        <v>0.4692451700477881</v>
      </c>
      <c r="H8759">
        <f t="shared" si="410"/>
        <v>8757</v>
      </c>
      <c r="I8759">
        <v>45</v>
      </c>
      <c r="J8759" s="2">
        <v>114.25980986969527</v>
      </c>
      <c r="K8759" s="24">
        <f t="shared" si="408"/>
        <v>4.0000000000021272</v>
      </c>
      <c r="L8759" s="2">
        <v>304.22005650432112</v>
      </c>
    </row>
    <row r="8760" spans="1:12" x14ac:dyDescent="0.25">
      <c r="A8760">
        <f t="shared" si="409"/>
        <v>8758</v>
      </c>
      <c r="B8760">
        <v>39.74</v>
      </c>
      <c r="C8760" s="2">
        <v>100.86863353553973</v>
      </c>
      <c r="D8760" s="45">
        <f>'Gen GROHW demand'!M8762</f>
        <v>30.555267440806443</v>
      </c>
      <c r="E8760" s="2">
        <v>334.85921358794656</v>
      </c>
      <c r="F8760" s="24">
        <v>0.46989402513961254</v>
      </c>
      <c r="H8760">
        <f t="shared" si="410"/>
        <v>8758</v>
      </c>
      <c r="I8760">
        <v>43.32</v>
      </c>
      <c r="J8760" s="2">
        <v>100.86863353553973</v>
      </c>
      <c r="K8760" s="24">
        <f t="shared" si="408"/>
        <v>3.0000000000012212</v>
      </c>
      <c r="L8760" s="2">
        <v>334.85921358794656</v>
      </c>
    </row>
    <row r="8761" spans="1:12" x14ac:dyDescent="0.25">
      <c r="A8761">
        <f t="shared" si="409"/>
        <v>8759</v>
      </c>
      <c r="B8761">
        <v>38.880000000000003</v>
      </c>
      <c r="C8761" s="2">
        <v>86.269116495465937</v>
      </c>
      <c r="D8761" s="45">
        <f>'Gen GROHW demand'!M8763</f>
        <v>27.324194314580854</v>
      </c>
      <c r="E8761" s="2">
        <v>271.47920675554337</v>
      </c>
      <c r="F8761" s="24">
        <v>0.47164971805046602</v>
      </c>
      <c r="H8761">
        <f t="shared" si="410"/>
        <v>8759</v>
      </c>
      <c r="I8761">
        <v>41.03</v>
      </c>
      <c r="J8761" s="2">
        <v>86.269116495465937</v>
      </c>
      <c r="K8761" s="24">
        <f t="shared" si="408"/>
        <v>2.2679491924314696</v>
      </c>
      <c r="L8761" s="2">
        <v>271.47920675554337</v>
      </c>
    </row>
    <row r="8762" spans="1:12" x14ac:dyDescent="0.25">
      <c r="A8762">
        <f t="shared" si="409"/>
        <v>8760</v>
      </c>
      <c r="B8762">
        <v>37.21</v>
      </c>
      <c r="C8762" s="2">
        <v>40.676414429105968</v>
      </c>
      <c r="D8762" s="45">
        <f>'Gen GROHW demand'!M8764</f>
        <v>26.900196248716878</v>
      </c>
      <c r="E8762" s="2">
        <v>256.8858122157921</v>
      </c>
      <c r="F8762" s="24">
        <v>0.47162988455587734</v>
      </c>
      <c r="H8762">
        <f t="shared" si="410"/>
        <v>8760</v>
      </c>
      <c r="I8762">
        <v>40.549999999999997</v>
      </c>
      <c r="J8762" s="2">
        <v>40.676414429105968</v>
      </c>
      <c r="K8762" s="24">
        <f t="shared" si="408"/>
        <v>2</v>
      </c>
      <c r="L8762" s="2">
        <v>256.8858122157921</v>
      </c>
    </row>
    <row r="8763" spans="1:12" x14ac:dyDescent="0.25">
      <c r="A8763" t="s">
        <v>261</v>
      </c>
      <c r="B8763">
        <v>36.799999999999997</v>
      </c>
      <c r="D8763" s="110"/>
      <c r="H8763" t="s">
        <v>261</v>
      </c>
      <c r="I8763">
        <v>36.799999999999997</v>
      </c>
    </row>
    <row r="8764" spans="1:12" x14ac:dyDescent="0.25">
      <c r="A8764" t="s">
        <v>262</v>
      </c>
      <c r="B8764">
        <v>41.8</v>
      </c>
      <c r="D8764" s="110"/>
      <c r="H8764" t="s">
        <v>262</v>
      </c>
      <c r="I8764">
        <v>41.8</v>
      </c>
    </row>
    <row r="8765" spans="1:12" x14ac:dyDescent="0.25">
      <c r="A8765" t="s">
        <v>263</v>
      </c>
      <c r="B8765">
        <v>40.840000000000003</v>
      </c>
      <c r="D8765" s="110"/>
      <c r="H8765" t="s">
        <v>263</v>
      </c>
      <c r="I8765">
        <v>40.840000000000003</v>
      </c>
    </row>
    <row r="8766" spans="1:12" x14ac:dyDescent="0.25">
      <c r="A8766" t="s">
        <v>264</v>
      </c>
      <c r="B8766">
        <v>39</v>
      </c>
      <c r="D8766" s="110"/>
      <c r="H8766" t="s">
        <v>264</v>
      </c>
      <c r="I8766">
        <v>39</v>
      </c>
    </row>
    <row r="8767" spans="1:12" x14ac:dyDescent="0.25">
      <c r="A8767" t="s">
        <v>265</v>
      </c>
      <c r="B8767">
        <v>34.49</v>
      </c>
      <c r="D8767" s="110"/>
      <c r="H8767" t="s">
        <v>265</v>
      </c>
      <c r="I8767">
        <v>34.49</v>
      </c>
    </row>
    <row r="8768" spans="1:12" x14ac:dyDescent="0.25">
      <c r="A8768" t="s">
        <v>266</v>
      </c>
      <c r="B8768">
        <v>35</v>
      </c>
      <c r="D8768" s="110"/>
      <c r="H8768" t="s">
        <v>266</v>
      </c>
      <c r="I8768">
        <v>35</v>
      </c>
    </row>
    <row r="8769" spans="1:9" x14ac:dyDescent="0.25">
      <c r="A8769" t="s">
        <v>267</v>
      </c>
      <c r="B8769">
        <v>35.1</v>
      </c>
      <c r="D8769" s="110"/>
      <c r="H8769" t="s">
        <v>267</v>
      </c>
      <c r="I8769">
        <v>35.1</v>
      </c>
    </row>
    <row r="8770" spans="1:9" x14ac:dyDescent="0.25">
      <c r="A8770" t="s">
        <v>268</v>
      </c>
      <c r="B8770">
        <v>31.99</v>
      </c>
      <c r="D8770" s="110"/>
      <c r="H8770" t="s">
        <v>268</v>
      </c>
      <c r="I8770">
        <v>31.99</v>
      </c>
    </row>
    <row r="8771" spans="1:9" x14ac:dyDescent="0.25">
      <c r="A8771" t="s">
        <v>269</v>
      </c>
      <c r="B8771">
        <v>34.409999999999997</v>
      </c>
      <c r="D8771" s="110"/>
      <c r="H8771" t="s">
        <v>269</v>
      </c>
      <c r="I8771">
        <v>34.409999999999997</v>
      </c>
    </row>
    <row r="8772" spans="1:9" x14ac:dyDescent="0.25">
      <c r="A8772" t="s">
        <v>270</v>
      </c>
      <c r="B8772">
        <v>40</v>
      </c>
      <c r="D8772" s="110"/>
      <c r="H8772" t="s">
        <v>270</v>
      </c>
      <c r="I8772">
        <v>40</v>
      </c>
    </row>
    <row r="8773" spans="1:9" x14ac:dyDescent="0.25">
      <c r="A8773" t="s">
        <v>271</v>
      </c>
      <c r="B8773">
        <v>47.4</v>
      </c>
      <c r="D8773" s="110"/>
      <c r="H8773" t="s">
        <v>271</v>
      </c>
      <c r="I8773">
        <v>47.4</v>
      </c>
    </row>
    <row r="8774" spans="1:9" x14ac:dyDescent="0.25">
      <c r="A8774" t="s">
        <v>272</v>
      </c>
      <c r="B8774">
        <v>47.4</v>
      </c>
      <c r="D8774" s="110"/>
      <c r="H8774" t="s">
        <v>272</v>
      </c>
      <c r="I8774">
        <v>47.4</v>
      </c>
    </row>
    <row r="8775" spans="1:9" x14ac:dyDescent="0.25">
      <c r="A8775" t="s">
        <v>273</v>
      </c>
      <c r="B8775">
        <v>47.4</v>
      </c>
      <c r="D8775" s="110"/>
      <c r="H8775" t="s">
        <v>273</v>
      </c>
      <c r="I8775">
        <v>47.4</v>
      </c>
    </row>
    <row r="8776" spans="1:9" x14ac:dyDescent="0.25">
      <c r="A8776" t="s">
        <v>274</v>
      </c>
      <c r="B8776">
        <v>47.4</v>
      </c>
      <c r="D8776" s="110"/>
      <c r="H8776" t="s">
        <v>274</v>
      </c>
      <c r="I8776">
        <v>47.4</v>
      </c>
    </row>
    <row r="8777" spans="1:9" x14ac:dyDescent="0.25">
      <c r="A8777" t="s">
        <v>275</v>
      </c>
      <c r="B8777">
        <v>50.04</v>
      </c>
      <c r="D8777" s="110"/>
      <c r="H8777" t="s">
        <v>275</v>
      </c>
      <c r="I8777">
        <v>50.04</v>
      </c>
    </row>
    <row r="8778" spans="1:9" x14ac:dyDescent="0.25">
      <c r="A8778" t="s">
        <v>276</v>
      </c>
      <c r="B8778">
        <v>47.4</v>
      </c>
      <c r="D8778" s="110"/>
      <c r="H8778" t="s">
        <v>276</v>
      </c>
      <c r="I8778">
        <v>47.4</v>
      </c>
    </row>
    <row r="8779" spans="1:9" x14ac:dyDescent="0.25">
      <c r="A8779" t="s">
        <v>277</v>
      </c>
      <c r="B8779">
        <v>47.4</v>
      </c>
      <c r="D8779" s="110"/>
      <c r="H8779" t="s">
        <v>277</v>
      </c>
      <c r="I8779">
        <v>47.4</v>
      </c>
    </row>
    <row r="8780" spans="1:9" x14ac:dyDescent="0.25">
      <c r="A8780" t="s">
        <v>278</v>
      </c>
      <c r="B8780">
        <v>49.76</v>
      </c>
      <c r="D8780" s="110"/>
      <c r="H8780" t="s">
        <v>278</v>
      </c>
      <c r="I8780">
        <v>49.76</v>
      </c>
    </row>
    <row r="8781" spans="1:9" x14ac:dyDescent="0.25">
      <c r="A8781" t="s">
        <v>279</v>
      </c>
      <c r="B8781">
        <v>53.98</v>
      </c>
      <c r="D8781" s="110"/>
      <c r="H8781" t="s">
        <v>279</v>
      </c>
      <c r="I8781">
        <v>53.98</v>
      </c>
    </row>
    <row r="8782" spans="1:9" x14ac:dyDescent="0.25">
      <c r="A8782" t="s">
        <v>280</v>
      </c>
      <c r="B8782">
        <v>49.76</v>
      </c>
      <c r="D8782" s="110"/>
      <c r="H8782" t="s">
        <v>280</v>
      </c>
      <c r="I8782">
        <v>49.76</v>
      </c>
    </row>
    <row r="8783" spans="1:9" x14ac:dyDescent="0.25">
      <c r="A8783" t="s">
        <v>281</v>
      </c>
      <c r="B8783">
        <v>40.840000000000003</v>
      </c>
      <c r="D8783" s="110"/>
      <c r="H8783" t="s">
        <v>281</v>
      </c>
      <c r="I8783">
        <v>40.840000000000003</v>
      </c>
    </row>
    <row r="8784" spans="1:9" x14ac:dyDescent="0.25">
      <c r="A8784" t="s">
        <v>282</v>
      </c>
      <c r="B8784">
        <v>40.1</v>
      </c>
      <c r="D8784" s="110"/>
      <c r="H8784" t="s">
        <v>282</v>
      </c>
      <c r="I8784">
        <v>40.1</v>
      </c>
    </row>
    <row r="8785" spans="1:9" x14ac:dyDescent="0.25">
      <c r="A8785" t="s">
        <v>283</v>
      </c>
      <c r="B8785">
        <v>36</v>
      </c>
      <c r="D8785" s="110"/>
      <c r="H8785" t="s">
        <v>283</v>
      </c>
      <c r="I8785">
        <v>36</v>
      </c>
    </row>
    <row r="8786" spans="1:9" x14ac:dyDescent="0.25">
      <c r="A8786" t="s">
        <v>284</v>
      </c>
      <c r="B8786">
        <v>35</v>
      </c>
      <c r="D8786" s="110"/>
      <c r="H8786" t="s">
        <v>284</v>
      </c>
      <c r="I8786">
        <v>35</v>
      </c>
    </row>
    <row r="8787" spans="1:9" x14ac:dyDescent="0.25">
      <c r="A8787" t="s">
        <v>285</v>
      </c>
      <c r="B8787">
        <v>34.94</v>
      </c>
      <c r="H8787" t="s">
        <v>285</v>
      </c>
      <c r="I8787">
        <v>34.94</v>
      </c>
    </row>
  </sheetData>
  <mergeCells count="2">
    <mergeCell ref="H1:L1"/>
    <mergeCell ref="A1:E1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0ED11-3BC6-44CC-9104-A090448872FC}">
  <dimension ref="A3:M31"/>
  <sheetViews>
    <sheetView workbookViewId="0">
      <selection activeCell="K29" sqref="K29"/>
    </sheetView>
  </sheetViews>
  <sheetFormatPr defaultRowHeight="15" x14ac:dyDescent="0.25"/>
  <cols>
    <col min="3" max="3" width="8.7109375"/>
  </cols>
  <sheetData>
    <row r="3" spans="1:13" x14ac:dyDescent="0.25">
      <c r="D3" s="164" t="s">
        <v>286</v>
      </c>
      <c r="E3" s="164"/>
      <c r="F3" s="164"/>
      <c r="G3" s="164"/>
      <c r="H3" s="164"/>
      <c r="I3" s="164"/>
      <c r="J3" s="164"/>
      <c r="K3" s="164"/>
      <c r="L3" s="164"/>
      <c r="M3" s="164"/>
    </row>
    <row r="4" spans="1:13" x14ac:dyDescent="0.25">
      <c r="D4" s="164">
        <f>sysconfig!$B$18/D5</f>
        <v>940</v>
      </c>
      <c r="E4" s="164">
        <f>sysconfig!$B$18/E5</f>
        <v>1880</v>
      </c>
      <c r="F4" s="164">
        <f>sysconfig!$B$18/F5</f>
        <v>2820</v>
      </c>
      <c r="G4" s="164">
        <f>sysconfig!$B$18/G5</f>
        <v>3760</v>
      </c>
      <c r="H4" s="164">
        <f>sysconfig!$B$18/H5</f>
        <v>4700</v>
      </c>
      <c r="I4" s="164">
        <f>sysconfig!$B$18/I5</f>
        <v>5640</v>
      </c>
      <c r="J4" s="164">
        <f>sysconfig!$B$18/J5</f>
        <v>6580</v>
      </c>
      <c r="K4" s="164">
        <f>sysconfig!$B$18/K5</f>
        <v>7520</v>
      </c>
      <c r="L4" s="164">
        <f>sysconfig!$B$18/L5</f>
        <v>8460</v>
      </c>
      <c r="M4" s="164">
        <f>sysconfig!$B$18/M5</f>
        <v>9400</v>
      </c>
    </row>
    <row r="5" spans="1:13" x14ac:dyDescent="0.25">
      <c r="C5" s="165">
        <f>results!J9</f>
        <v>0.84782956250592878</v>
      </c>
      <c r="D5">
        <v>2.5</v>
      </c>
      <c r="E5">
        <v>1.25</v>
      </c>
      <c r="F5">
        <v>0.83333333333333337</v>
      </c>
      <c r="G5">
        <v>0.625</v>
      </c>
      <c r="H5">
        <v>0.5</v>
      </c>
      <c r="I5">
        <v>0.41666666666666669</v>
      </c>
      <c r="J5">
        <v>0.35714285714285715</v>
      </c>
      <c r="K5">
        <v>0.3125</v>
      </c>
      <c r="L5">
        <v>0.27777777777777779</v>
      </c>
      <c r="M5">
        <v>0.25</v>
      </c>
    </row>
    <row r="6" spans="1:13" x14ac:dyDescent="0.25">
      <c r="A6" s="164" t="s">
        <v>287</v>
      </c>
      <c r="B6" s="164">
        <v>300</v>
      </c>
      <c r="C6">
        <v>1686.3000000000002</v>
      </c>
    </row>
    <row r="7" spans="1:13" x14ac:dyDescent="0.25">
      <c r="A7" s="164"/>
      <c r="B7" s="164">
        <v>600</v>
      </c>
      <c r="C7">
        <v>3372.6000000000004</v>
      </c>
    </row>
    <row r="8" spans="1:13" x14ac:dyDescent="0.25">
      <c r="A8" s="164"/>
      <c r="B8" s="164">
        <v>900</v>
      </c>
      <c r="C8">
        <v>5058.9000000000005</v>
      </c>
    </row>
    <row r="9" spans="1:13" x14ac:dyDescent="0.25">
      <c r="A9" s="164"/>
      <c r="B9" s="164">
        <v>1200</v>
      </c>
      <c r="C9">
        <v>6745.2000000000007</v>
      </c>
    </row>
    <row r="10" spans="1:13" x14ac:dyDescent="0.25">
      <c r="A10" s="164"/>
      <c r="B10" s="164">
        <v>1500</v>
      </c>
      <c r="C10">
        <v>8431.5</v>
      </c>
    </row>
    <row r="11" spans="1:13" x14ac:dyDescent="0.25">
      <c r="A11" s="164"/>
      <c r="B11" s="164">
        <v>1800</v>
      </c>
      <c r="C11">
        <v>10117.800000000001</v>
      </c>
    </row>
    <row r="12" spans="1:13" x14ac:dyDescent="0.25">
      <c r="A12" s="164"/>
      <c r="B12" s="164">
        <v>2100</v>
      </c>
      <c r="C12">
        <v>11804.1</v>
      </c>
    </row>
    <row r="13" spans="1:13" x14ac:dyDescent="0.25">
      <c r="A13" s="164"/>
      <c r="B13" s="164">
        <v>2400</v>
      </c>
      <c r="C13">
        <v>13490.400000000001</v>
      </c>
    </row>
    <row r="14" spans="1:13" x14ac:dyDescent="0.25">
      <c r="A14" s="164"/>
      <c r="B14" s="164">
        <v>2700</v>
      </c>
      <c r="C14">
        <v>15176.7</v>
      </c>
    </row>
    <row r="15" spans="1:13" x14ac:dyDescent="0.25">
      <c r="A15" s="164"/>
      <c r="B15" s="164">
        <v>3000</v>
      </c>
      <c r="C15">
        <v>16863</v>
      </c>
    </row>
    <row r="19" spans="1:13" x14ac:dyDescent="0.25">
      <c r="D19" s="164" t="s">
        <v>286</v>
      </c>
      <c r="E19" s="164"/>
      <c r="F19" s="164"/>
      <c r="G19" s="164"/>
      <c r="H19" s="164"/>
      <c r="I19" s="164"/>
      <c r="J19" s="164"/>
      <c r="K19" s="164"/>
      <c r="L19" s="164"/>
      <c r="M19" s="164"/>
    </row>
    <row r="20" spans="1:13" x14ac:dyDescent="0.25">
      <c r="D20" s="164">
        <v>940</v>
      </c>
      <c r="E20" s="164">
        <v>1880</v>
      </c>
      <c r="F20" s="164">
        <v>2820</v>
      </c>
      <c r="G20" s="164">
        <v>3760</v>
      </c>
      <c r="H20" s="164">
        <v>4700</v>
      </c>
      <c r="I20" s="164">
        <v>5640</v>
      </c>
      <c r="J20" s="164">
        <v>6580</v>
      </c>
      <c r="K20" s="164">
        <v>7520</v>
      </c>
      <c r="L20" s="164">
        <v>8460</v>
      </c>
      <c r="M20" s="164">
        <v>9400</v>
      </c>
    </row>
    <row r="21" spans="1:13" x14ac:dyDescent="0.25">
      <c r="C21" s="165">
        <f>results!C16/(results!A16+results!B16)</f>
        <v>-2.2625281620791179E-2</v>
      </c>
      <c r="D21">
        <v>2.5</v>
      </c>
      <c r="E21">
        <v>1.25</v>
      </c>
      <c r="F21">
        <v>0.83333333333333337</v>
      </c>
      <c r="G21">
        <v>0.625</v>
      </c>
      <c r="H21">
        <v>0.5</v>
      </c>
      <c r="I21">
        <v>0.41666666666666669</v>
      </c>
      <c r="J21">
        <v>0.35714285714285715</v>
      </c>
      <c r="K21">
        <v>0.3125</v>
      </c>
      <c r="L21">
        <v>0.27777777777777779</v>
      </c>
      <c r="M21">
        <v>0.25</v>
      </c>
    </row>
    <row r="22" spans="1:13" x14ac:dyDescent="0.25">
      <c r="A22" s="164" t="s">
        <v>287</v>
      </c>
      <c r="B22" s="164">
        <v>300</v>
      </c>
      <c r="C22">
        <v>1686.3000000000002</v>
      </c>
    </row>
    <row r="23" spans="1:13" x14ac:dyDescent="0.25">
      <c r="A23" s="164"/>
      <c r="B23" s="164">
        <v>600</v>
      </c>
      <c r="C23">
        <v>3372.6000000000004</v>
      </c>
    </row>
    <row r="24" spans="1:13" x14ac:dyDescent="0.25">
      <c r="A24" s="164"/>
      <c r="B24" s="164">
        <v>900</v>
      </c>
      <c r="C24">
        <v>5058.9000000000005</v>
      </c>
    </row>
    <row r="25" spans="1:13" x14ac:dyDescent="0.25">
      <c r="A25" s="164"/>
      <c r="B25" s="164">
        <v>1200</v>
      </c>
      <c r="C25">
        <v>6745.2000000000007</v>
      </c>
    </row>
    <row r="26" spans="1:13" x14ac:dyDescent="0.25">
      <c r="A26" s="164"/>
      <c r="B26" s="164">
        <v>1500</v>
      </c>
      <c r="C26">
        <v>8431.5</v>
      </c>
    </row>
    <row r="27" spans="1:13" x14ac:dyDescent="0.25">
      <c r="A27" s="164"/>
      <c r="B27" s="164">
        <v>1800</v>
      </c>
      <c r="C27">
        <v>10117.800000000001</v>
      </c>
    </row>
    <row r="28" spans="1:13" x14ac:dyDescent="0.25">
      <c r="A28" s="164"/>
      <c r="B28" s="164">
        <v>2100</v>
      </c>
      <c r="C28">
        <v>11804.1</v>
      </c>
    </row>
    <row r="29" spans="1:13" x14ac:dyDescent="0.25">
      <c r="A29" s="164"/>
      <c r="B29" s="164">
        <v>2400</v>
      </c>
      <c r="C29">
        <v>13490.400000000001</v>
      </c>
    </row>
    <row r="30" spans="1:13" x14ac:dyDescent="0.25">
      <c r="A30" s="164"/>
      <c r="B30" s="164">
        <v>2700</v>
      </c>
      <c r="C30">
        <v>15176.7</v>
      </c>
    </row>
    <row r="31" spans="1:13" x14ac:dyDescent="0.25">
      <c r="A31" s="164"/>
      <c r="B31" s="164">
        <v>3000</v>
      </c>
      <c r="C31">
        <v>1686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6664f9864b54a78bdf9e6230de1c78b xmlns="6c73e52c-07d4-4617-ab67-464747257e8d">
      <Terms xmlns="http://schemas.microsoft.com/office/infopath/2007/PartnerControls"/>
    </c6664f9864b54a78bdf9e6230de1c78b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D8C4348C9359840B1BE688802E7FA66" ma:contentTypeVersion="15" ma:contentTypeDescription="Een nieuw document maken." ma:contentTypeScope="" ma:versionID="d2ac0cab9908a182386a6155b9180dfb">
  <xsd:schema xmlns:xsd="http://www.w3.org/2001/XMLSchema" xmlns:xs="http://www.w3.org/2001/XMLSchema" xmlns:p="http://schemas.microsoft.com/office/2006/metadata/properties" xmlns:ns2="45f6ce90-ba85-4ef2-b43f-c64448cd95eb" xmlns:ns3="6311a401-7a08-4527-8788-494121fc770f" xmlns:ns4="6c73e52c-07d4-4617-ab67-464747257e8d" xmlns:ns5="db6c94ed-1c5a-4e80-b43f-1a581438473c" targetNamespace="http://schemas.microsoft.com/office/2006/metadata/properties" ma:root="true" ma:fieldsID="b62469e8f474b45e6f0d938767e5aa7e" ns2:_="" ns3:_="" ns4:_="" ns5:_="">
    <xsd:import namespace="45f6ce90-ba85-4ef2-b43f-c64448cd95eb"/>
    <xsd:import namespace="6311a401-7a08-4527-8788-494121fc770f"/>
    <xsd:import namespace="6c73e52c-07d4-4617-ab67-464747257e8d"/>
    <xsd:import namespace="db6c94ed-1c5a-4e80-b43f-1a581438473c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4:c6664f9864b54a78bdf9e6230de1c78b" minOccurs="0"/>
                <xsd:element ref="ns5:MediaServiceMetadata" minOccurs="0"/>
                <xsd:element ref="ns5:MediaServiceFastMetadata" minOccurs="0"/>
                <xsd:element ref="ns3:SharedWithDetails" minOccurs="0"/>
                <xsd:element ref="ns5:MediaServiceDateTaken" minOccurs="0"/>
                <xsd:element ref="ns5:MediaServiceAutoTags" minOccurs="0"/>
                <xsd:element ref="ns5:MediaServiceOCR" minOccurs="0"/>
                <xsd:element ref="ns5:MediaServiceGenerationTime" minOccurs="0"/>
                <xsd:element ref="ns5:MediaServiceEventHashCode" minOccurs="0"/>
                <xsd:element ref="ns5:MediaServiceAutoKeyPoints" minOccurs="0"/>
                <xsd:element ref="ns5:MediaServiceKeyPoints" minOccurs="0"/>
                <xsd:element ref="ns5:MediaLengthInSeconds" minOccurs="0"/>
                <xsd:element ref="ns5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5f6ce90-ba85-4ef2-b43f-c64448cd95e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Gedeeld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311a401-7a08-4527-8788-494121fc770f" elementFormDefault="qualified">
    <xsd:import namespace="http://schemas.microsoft.com/office/2006/documentManagement/types"/>
    <xsd:import namespace="http://schemas.microsoft.com/office/infopath/2007/PartnerControls"/>
    <xsd:element name="SharedWithDetails" ma:index="13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73e52c-07d4-4617-ab67-464747257e8d" elementFormDefault="qualified">
    <xsd:import namespace="http://schemas.microsoft.com/office/2006/documentManagement/types"/>
    <xsd:import namespace="http://schemas.microsoft.com/office/infopath/2007/PartnerControls"/>
    <xsd:element name="c6664f9864b54a78bdf9e6230de1c78b" ma:index="10" nillable="true" ma:taxonomy="true" ma:internalName="c6664f9864b54a78bdf9e6230de1c78b" ma:taxonomyFieldName="Saxion_Organisatie" ma:displayName="Organisatie" ma:fieldId="{c6664f98-64b5-4a78-bdf9-e6230de1c78b}" ma:sspId="ea23b583-fc58-4aef-a739-6987dbfb3358" ma:termSetId="f5ce510c-de11-4010-8708-f2f2dfd0e37c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b6c94ed-1c5a-4e80-b43f-1a581438473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D35295E-CA1E-452D-A0AD-841CE4C816A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84688F-EBCA-451D-AA51-45ED96ED35E4}">
  <ds:schemaRefs>
    <ds:schemaRef ds:uri="http://schemas.microsoft.com/office/2006/metadata/properties"/>
    <ds:schemaRef ds:uri="http://schemas.microsoft.com/office/infopath/2007/PartnerControls"/>
    <ds:schemaRef ds:uri="6c73e52c-07d4-4617-ab67-464747257e8d"/>
  </ds:schemaRefs>
</ds:datastoreItem>
</file>

<file path=customXml/itemProps3.xml><?xml version="1.0" encoding="utf-8"?>
<ds:datastoreItem xmlns:ds="http://schemas.openxmlformats.org/officeDocument/2006/customXml" ds:itemID="{C83BB4D6-A42B-4449-B28A-D5DE48DBF25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5f6ce90-ba85-4ef2-b43f-c64448cd95eb"/>
    <ds:schemaRef ds:uri="6311a401-7a08-4527-8788-494121fc770f"/>
    <ds:schemaRef ds:uri="6c73e52c-07d4-4617-ab67-464747257e8d"/>
    <ds:schemaRef ds:uri="db6c94ed-1c5a-4e80-b43f-1a581438473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13</vt:i4>
      </vt:variant>
      <vt:variant>
        <vt:lpstr>Benoemde bereiken</vt:lpstr>
      </vt:variant>
      <vt:variant>
        <vt:i4>24</vt:i4>
      </vt:variant>
    </vt:vector>
  </HeadingPairs>
  <TitlesOfParts>
    <vt:vector size="37" baseType="lpstr">
      <vt:lpstr>sysconfig</vt:lpstr>
      <vt:lpstr>graph</vt:lpstr>
      <vt:lpstr>graphs for pub</vt:lpstr>
      <vt:lpstr>results</vt:lpstr>
      <vt:lpstr>modifications</vt:lpstr>
      <vt:lpstr>consumption</vt:lpstr>
      <vt:lpstr>production</vt:lpstr>
      <vt:lpstr>profiles</vt:lpstr>
      <vt:lpstr>data table</vt:lpstr>
      <vt:lpstr>enflows</vt:lpstr>
      <vt:lpstr>output</vt:lpstr>
      <vt:lpstr>Properties</vt:lpstr>
      <vt:lpstr>Gen GROHW demand</vt:lpstr>
      <vt:lpstr>C_e_g_max</vt:lpstr>
      <vt:lpstr>C_e_g_min</vt:lpstr>
      <vt:lpstr>D_e_c_max</vt:lpstr>
      <vt:lpstr>D_e_g_max</vt:lpstr>
      <vt:lpstr>D_e_g_min</vt:lpstr>
      <vt:lpstr>eta_b</vt:lpstr>
      <vt:lpstr>eta_bng</vt:lpstr>
      <vt:lpstr>eta_g</vt:lpstr>
      <vt:lpstr>h_g</vt:lpstr>
      <vt:lpstr>P_1</vt:lpstr>
      <vt:lpstr>P_2</vt:lpstr>
      <vt:lpstr>P_max</vt:lpstr>
      <vt:lpstr>P_pv_max</vt:lpstr>
      <vt:lpstr>P_w_max</vt:lpstr>
      <vt:lpstr>plotmax</vt:lpstr>
      <vt:lpstr>plotmin</vt:lpstr>
      <vt:lpstr>PV_area</vt:lpstr>
      <vt:lpstr>S_e_max</vt:lpstr>
      <vt:lpstr>S_g_max</vt:lpstr>
      <vt:lpstr>S_max</vt:lpstr>
      <vt:lpstr>SWITCHes</vt:lpstr>
      <vt:lpstr>SWITCHimp</vt:lpstr>
      <vt:lpstr>w_c</vt:lpstr>
      <vt:lpstr>W_spli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n Leeuwen</dc:creator>
  <cp:keywords/>
  <dc:description/>
  <cp:lastModifiedBy>Richard van Leeuwen</cp:lastModifiedBy>
  <cp:revision/>
  <dcterms:created xsi:type="dcterms:W3CDTF">2020-08-12T13:05:59Z</dcterms:created>
  <dcterms:modified xsi:type="dcterms:W3CDTF">2021-12-19T21:23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D8C4348C9359840B1BE688802E7FA66</vt:lpwstr>
  </property>
  <property fmtid="{D5CDD505-2E9C-101B-9397-08002B2CF9AE}" pid="3" name="Saxion_Organisatie">
    <vt:lpwstr/>
  </property>
</Properties>
</file>